 si="110"/>
        <v>895.25631596457902</v>
      </c>
      <c r="O230" s="136">
        <f t="shared" si="110"/>
        <v>561.69711786555706</v>
      </c>
      <c r="P230" s="136">
        <f t="shared" si="110"/>
        <v>582.68153713803918</v>
      </c>
      <c r="Q230" s="136">
        <f t="shared" si="110"/>
        <v>323.49059910396977</v>
      </c>
      <c r="R230" s="136">
        <f t="shared" si="110"/>
        <v>235.11140061217148</v>
      </c>
      <c r="S230" s="136"/>
      <c r="T230" t="str">
        <f t="shared" si="108"/>
        <v/>
      </c>
      <c r="U230" s="280">
        <v>41608</v>
      </c>
      <c r="V230" s="136">
        <f t="shared" si="103"/>
        <v>26.727403031316683</v>
      </c>
      <c r="W230" s="136">
        <f t="shared" si="103"/>
        <v>31.763168991281837</v>
      </c>
      <c r="X230" s="136">
        <f t="shared" si="103"/>
        <v>21.541557586498715</v>
      </c>
      <c r="Y230" s="136">
        <f t="shared" si="102"/>
        <v>29.400298222284903</v>
      </c>
      <c r="Z230" s="136">
        <f t="shared" si="102"/>
        <v>30.296234299984604</v>
      </c>
      <c r="AA230" s="136">
        <f t="shared" si="102"/>
        <v>30.95870001873288</v>
      </c>
      <c r="AB230" s="136">
        <f t="shared" si="102"/>
        <v>35.70043133166179</v>
      </c>
      <c r="AC230" s="136">
        <f t="shared" si="102"/>
        <v>28.043438148090928</v>
      </c>
      <c r="AD230" s="136"/>
      <c r="AE230" s="289">
        <f t="shared" si="105"/>
        <v>-3.5688312686679211</v>
      </c>
      <c r="AF230" s="289">
        <f t="shared" si="105"/>
        <v>1.466934691297233</v>
      </c>
      <c r="AG230" s="289">
        <f t="shared" si="105"/>
        <v>-8.7546767134858889</v>
      </c>
      <c r="AH230" s="289">
        <f t="shared" si="105"/>
        <v>-0.89593607769970163</v>
      </c>
      <c r="AI230" s="289">
        <f t="shared" si="105"/>
        <v>0</v>
      </c>
      <c r="AJ230" s="289">
        <f t="shared" si="109"/>
        <v>0</v>
      </c>
      <c r="AK230" s="289">
        <f t="shared" si="109"/>
        <v>4.7417313129289091</v>
      </c>
      <c r="AL230" s="289">
        <f t="shared" si="109"/>
        <v>-2.9152618706419524</v>
      </c>
      <c r="AM230" s="136"/>
      <c r="AN230" s="136"/>
      <c r="AO230" s="136"/>
    </row>
    <row r="231" spans="1:41">
      <c r="A231" s="280">
        <v>41639</v>
      </c>
      <c r="B231" s="10">
        <v>1.72</v>
      </c>
      <c r="C231" s="10">
        <v>2.3423400000000001</v>
      </c>
      <c r="D231" s="10">
        <v>1.1263799999999999</v>
      </c>
      <c r="E231" s="10">
        <v>2.0924700000000001</v>
      </c>
      <c r="F231" s="10">
        <v>2.5316100000000001</v>
      </c>
      <c r="G231" s="10">
        <v>2.6977600000000002</v>
      </c>
      <c r="H231" s="10">
        <v>3.17604</v>
      </c>
      <c r="I231" s="10">
        <v>2.6352099999999998</v>
      </c>
      <c r="K231" s="136">
        <f t="shared" si="110"/>
        <v>768.25901749099921</v>
      </c>
      <c r="L231" s="136">
        <f t="shared" si="110"/>
        <v>542.26502423964394</v>
      </c>
      <c r="M231" s="136">
        <f t="shared" si="110"/>
        <v>755.20684567168917</v>
      </c>
      <c r="N231" s="136">
        <f t="shared" si="110"/>
        <v>913.98928579924291</v>
      </c>
      <c r="O231" s="136">
        <f t="shared" si="110"/>
        <v>575.91709827115324</v>
      </c>
      <c r="P231" s="136">
        <f t="shared" si="110"/>
        <v>598.40088657433432</v>
      </c>
      <c r="Q231" s="136">
        <f t="shared" si="110"/>
        <v>333.76478992775151</v>
      </c>
      <c r="R231" s="136">
        <f t="shared" si="110"/>
        <v>241.30707975224348</v>
      </c>
      <c r="S231" s="136"/>
      <c r="T231">
        <f t="shared" si="108"/>
        <v>2013</v>
      </c>
      <c r="U231" s="280">
        <v>41639</v>
      </c>
      <c r="V231" s="136">
        <f t="shared" si="103"/>
        <v>31.421617309601679</v>
      </c>
      <c r="W231" s="136">
        <f t="shared" si="103"/>
        <v>31.985646255682543</v>
      </c>
      <c r="X231" s="136">
        <f t="shared" si="103"/>
        <v>23.587726897284419</v>
      </c>
      <c r="Y231" s="136">
        <f t="shared" si="102"/>
        <v>32.274110152258984</v>
      </c>
      <c r="Z231" s="136">
        <f t="shared" si="102"/>
        <v>32.388148539652057</v>
      </c>
      <c r="AA231" s="136">
        <f t="shared" si="102"/>
        <v>33.11120834707409</v>
      </c>
      <c r="AB231" s="136">
        <f t="shared" si="102"/>
        <v>36.596311401904416</v>
      </c>
      <c r="AC231" s="136">
        <f t="shared" si="102"/>
        <v>31.659417823462459</v>
      </c>
      <c r="AD231" s="136"/>
      <c r="AE231" s="289">
        <f t="shared" si="105"/>
        <v>-0.96653123005037855</v>
      </c>
      <c r="AF231" s="289">
        <f t="shared" si="105"/>
        <v>-0.40250228396951471</v>
      </c>
      <c r="AG231" s="289">
        <f t="shared" si="105"/>
        <v>-8.8004216423676382</v>
      </c>
      <c r="AH231" s="289">
        <f t="shared" si="105"/>
        <v>-0.11403838739307304</v>
      </c>
      <c r="AI231" s="289">
        <f t="shared" si="105"/>
        <v>0</v>
      </c>
      <c r="AJ231" s="289">
        <f t="shared" si="109"/>
        <v>0</v>
      </c>
      <c r="AK231" s="289">
        <f t="shared" si="109"/>
        <v>3.4851030548303257</v>
      </c>
      <c r="AL231" s="289">
        <f t="shared" si="109"/>
        <v>-1.4517905236116313</v>
      </c>
      <c r="AM231" s="136"/>
      <c r="AN231" s="136"/>
      <c r="AO231" s="136"/>
    </row>
    <row r="232" spans="1:41">
      <c r="A232" s="280">
        <v>41670</v>
      </c>
      <c r="B232" s="10">
        <v>-3.2803800000000001</v>
      </c>
      <c r="C232" s="10">
        <v>-4.0029599999999999</v>
      </c>
      <c r="D232" s="10">
        <v>-2.4885100000000002</v>
      </c>
      <c r="E232" s="10">
        <v>-4.5940599999999998</v>
      </c>
      <c r="F232" s="10">
        <v>-3.4574099999999999</v>
      </c>
      <c r="G232" s="10">
        <v>-3.1938399999999998</v>
      </c>
      <c r="H232" s="10">
        <v>-1.84789</v>
      </c>
      <c r="I232" s="10">
        <v>-4.3664399999999999</v>
      </c>
      <c r="K232" s="136">
        <f t="shared" si="110"/>
        <v>743.05720233302793</v>
      </c>
      <c r="L232" s="136">
        <f t="shared" si="110"/>
        <v>520.55837222534069</v>
      </c>
      <c r="M232" s="136">
        <f t="shared" si="110"/>
        <v>736.41344779646465</v>
      </c>
      <c r="N232" s="136">
        <f t="shared" si="110"/>
        <v>872.00006961605425</v>
      </c>
      <c r="O232" s="136">
        <f t="shared" si="110"/>
        <v>556.00528292381659</v>
      </c>
      <c r="P232" s="136">
        <f t="shared" si="110"/>
        <v>579.28891969856863</v>
      </c>
      <c r="Q232" s="136">
        <f t="shared" si="110"/>
        <v>327.59718375115557</v>
      </c>
      <c r="R232" s="136">
        <f t="shared" si="110"/>
        <v>230.77055089910962</v>
      </c>
      <c r="S232" s="136"/>
      <c r="T232" t="str">
        <f t="shared" si="108"/>
        <v/>
      </c>
      <c r="U232" s="280">
        <v>41670</v>
      </c>
      <c r="V232" s="136">
        <f t="shared" si="103"/>
        <v>22.739857546319822</v>
      </c>
      <c r="W232" s="136">
        <f t="shared" si="103"/>
        <v>18.970079365139622</v>
      </c>
      <c r="X232" s="136">
        <f t="shared" si="103"/>
        <v>14.725338726374156</v>
      </c>
      <c r="Y232" s="136">
        <f t="shared" si="102"/>
        <v>20.128250698436773</v>
      </c>
      <c r="Z232" s="136">
        <f t="shared" si="102"/>
        <v>21.516975697001104</v>
      </c>
      <c r="AA232" s="136">
        <f t="shared" ref="AA232:AC295" si="111">(P232-P220)/P220*100</f>
        <v>22.230808128521311</v>
      </c>
      <c r="AB232" s="136">
        <f t="shared" si="111"/>
        <v>24.915412398821502</v>
      </c>
      <c r="AC232" s="136">
        <f t="shared" si="111"/>
        <v>20.090704578296435</v>
      </c>
      <c r="AD232" s="136"/>
      <c r="AE232" s="289">
        <f t="shared" si="105"/>
        <v>1.2228818493187177</v>
      </c>
      <c r="AF232" s="289">
        <f t="shared" si="105"/>
        <v>-2.5468963318614826</v>
      </c>
      <c r="AG232" s="289">
        <f t="shared" si="105"/>
        <v>-6.7916369706269482</v>
      </c>
      <c r="AH232" s="289">
        <f t="shared" si="105"/>
        <v>-1.3887249985643315</v>
      </c>
      <c r="AI232" s="289">
        <f t="shared" si="105"/>
        <v>0</v>
      </c>
      <c r="AJ232" s="289">
        <f t="shared" si="109"/>
        <v>0</v>
      </c>
      <c r="AK232" s="289">
        <f t="shared" si="109"/>
        <v>2.6846042703001913</v>
      </c>
      <c r="AL232" s="289">
        <f t="shared" si="109"/>
        <v>-2.1401035502248753</v>
      </c>
      <c r="AM232" s="136"/>
      <c r="AN232" s="136"/>
      <c r="AO232" s="136"/>
    </row>
    <row r="233" spans="1:41">
      <c r="A233" s="280">
        <v>41698</v>
      </c>
      <c r="B233" s="10">
        <v>4.4657999999999998</v>
      </c>
      <c r="C233" s="10">
        <v>3.8430300000000002</v>
      </c>
      <c r="D233" s="10">
        <v>3.7290899999999998</v>
      </c>
      <c r="E233" s="10">
        <v>4.7647599999999999</v>
      </c>
      <c r="F233" s="10">
        <v>4.5743900000000002</v>
      </c>
      <c r="G233" s="10">
        <v>4.7465799999999998</v>
      </c>
      <c r="H233" s="10">
        <v>5.5925500000000001</v>
      </c>
      <c r="I233" s="10">
        <v>5.1897000000000002</v>
      </c>
      <c r="K233" s="136">
        <f t="shared" si="110"/>
        <v>776.24065087481631</v>
      </c>
      <c r="L233" s="136">
        <f t="shared" si="110"/>
        <v>540.56358663747221</v>
      </c>
      <c r="M233" s="136">
        <f t="shared" si="110"/>
        <v>763.87496803689771</v>
      </c>
      <c r="N233" s="136">
        <f t="shared" si="110"/>
        <v>913.54878013309212</v>
      </c>
      <c r="O233" s="136">
        <f t="shared" si="110"/>
        <v>581.43913298535529</v>
      </c>
      <c r="P233" s="136">
        <f t="shared" si="110"/>
        <v>606.7853317031969</v>
      </c>
      <c r="Q233" s="136">
        <f t="shared" si="110"/>
        <v>345.91822005103086</v>
      </c>
      <c r="R233" s="136">
        <f t="shared" si="110"/>
        <v>242.74685017912074</v>
      </c>
      <c r="S233" s="136"/>
      <c r="T233" t="str">
        <f t="shared" si="108"/>
        <v/>
      </c>
      <c r="U233" s="280">
        <v>41698</v>
      </c>
      <c r="V233" s="136">
        <f t="shared" si="103"/>
        <v>25.784378496879047</v>
      </c>
      <c r="W233" s="136">
        <f t="shared" si="103"/>
        <v>21.884830599061125</v>
      </c>
      <c r="X233" s="136">
        <f t="shared" si="103"/>
        <v>15.849185079114362</v>
      </c>
      <c r="Y233" s="136">
        <f t="shared" si="103"/>
        <v>22.777947021106449</v>
      </c>
      <c r="Z233" s="136">
        <f t="shared" si="103"/>
        <v>25.373700632866036</v>
      </c>
      <c r="AA233" s="136">
        <f t="shared" si="111"/>
        <v>26.335239379354615</v>
      </c>
      <c r="AB233" s="136">
        <f t="shared" si="111"/>
        <v>30.082939878372052</v>
      </c>
      <c r="AC233" s="136">
        <f t="shared" si="111"/>
        <v>24.913280589068084</v>
      </c>
      <c r="AD233" s="136"/>
      <c r="AE233" s="289">
        <f t="shared" si="105"/>
        <v>0.41067786401301021</v>
      </c>
      <c r="AF233" s="289">
        <f t="shared" si="105"/>
        <v>-3.4888700338049112</v>
      </c>
      <c r="AG233" s="289">
        <f t="shared" si="105"/>
        <v>-9.5245155537516748</v>
      </c>
      <c r="AH233" s="289">
        <f t="shared" si="105"/>
        <v>-2.5957536117595872</v>
      </c>
      <c r="AI233" s="289">
        <f t="shared" si="105"/>
        <v>0</v>
      </c>
      <c r="AJ233" s="289">
        <f t="shared" si="109"/>
        <v>0</v>
      </c>
      <c r="AK233" s="289">
        <f t="shared" si="109"/>
        <v>3.7477004990174372</v>
      </c>
      <c r="AL233" s="289">
        <f t="shared" si="109"/>
        <v>-1.4219587902865314</v>
      </c>
      <c r="AM233" s="136"/>
      <c r="AN233" s="136"/>
      <c r="AO233" s="136"/>
    </row>
    <row r="234" spans="1:41">
      <c r="A234" s="280">
        <v>41729</v>
      </c>
      <c r="B234" s="10">
        <v>-0.84252000000000005</v>
      </c>
      <c r="C234" s="10">
        <v>2.58006</v>
      </c>
      <c r="D234" s="10">
        <v>2.1060699999999999</v>
      </c>
      <c r="E234" s="10">
        <v>1.0426200000000001</v>
      </c>
      <c r="F234" s="10">
        <v>0.84057000000000004</v>
      </c>
      <c r="G234" s="10">
        <v>0.63695000000000002</v>
      </c>
      <c r="H234" s="10">
        <v>-3.2059999999999998E-2</v>
      </c>
      <c r="I234" s="10">
        <v>0.44651000000000002</v>
      </c>
      <c r="K234" s="136">
        <f t="shared" si="110"/>
        <v>769.70066814306574</v>
      </c>
      <c r="L234" s="136">
        <f t="shared" si="110"/>
        <v>554.51045151087101</v>
      </c>
      <c r="M234" s="136">
        <f t="shared" si="110"/>
        <v>779.96270957623244</v>
      </c>
      <c r="N234" s="136">
        <f t="shared" si="110"/>
        <v>923.07362242451575</v>
      </c>
      <c r="O234" s="136">
        <f t="shared" si="110"/>
        <v>586.32653590549023</v>
      </c>
      <c r="P234" s="136">
        <f t="shared" si="110"/>
        <v>610.65025087348033</v>
      </c>
      <c r="Q234" s="136">
        <f t="shared" si="110"/>
        <v>345.8073186696825</v>
      </c>
      <c r="R234" s="136">
        <f t="shared" si="110"/>
        <v>243.83073913985552</v>
      </c>
      <c r="S234" s="136"/>
      <c r="T234" t="str">
        <f t="shared" si="108"/>
        <v/>
      </c>
      <c r="U234" s="280">
        <v>41729</v>
      </c>
      <c r="V234" s="136">
        <f t="shared" si="103"/>
        <v>19.865984136765878</v>
      </c>
      <c r="W234" s="136">
        <f t="shared" si="103"/>
        <v>20.539240725674642</v>
      </c>
      <c r="X234" s="136">
        <f t="shared" si="103"/>
        <v>12.792480680530655</v>
      </c>
      <c r="Y234" s="136">
        <f t="shared" si="103"/>
        <v>18.728373389399771</v>
      </c>
      <c r="Z234" s="136">
        <f t="shared" si="103"/>
        <v>21.857496114254008</v>
      </c>
      <c r="AA234" s="136">
        <f t="shared" si="111"/>
        <v>22.414075109925168</v>
      </c>
      <c r="AB234" s="136">
        <f t="shared" si="111"/>
        <v>24.306753430612073</v>
      </c>
      <c r="AC234" s="136">
        <f t="shared" si="111"/>
        <v>21.086898102092906</v>
      </c>
      <c r="AD234" s="136"/>
      <c r="AE234" s="289">
        <f t="shared" si="105"/>
        <v>-1.9915119774881305</v>
      </c>
      <c r="AF234" s="289">
        <f t="shared" si="105"/>
        <v>-1.3182553885793666</v>
      </c>
      <c r="AG234" s="289">
        <f t="shared" si="105"/>
        <v>-9.0650154337233531</v>
      </c>
      <c r="AH234" s="289">
        <f t="shared" si="105"/>
        <v>-3.1291227248542377</v>
      </c>
      <c r="AI234" s="289">
        <f t="shared" si="105"/>
        <v>0</v>
      </c>
      <c r="AJ234" s="289">
        <f t="shared" si="109"/>
        <v>0</v>
      </c>
      <c r="AK234" s="289">
        <f t="shared" si="109"/>
        <v>1.8926783206869047</v>
      </c>
      <c r="AL234" s="289">
        <f t="shared" si="109"/>
        <v>-1.3271770078322618</v>
      </c>
      <c r="AM234" s="136"/>
      <c r="AN234" s="136"/>
      <c r="AO234" s="136"/>
    </row>
    <row r="235" spans="1:41">
      <c r="A235" s="280">
        <v>41759</v>
      </c>
      <c r="B235" s="10">
        <v>-1.18594</v>
      </c>
      <c r="C235" s="10">
        <v>1.2108000000000001</v>
      </c>
      <c r="D235" s="10">
        <v>1.9478800000000001</v>
      </c>
      <c r="E235" s="10">
        <v>1.20624</v>
      </c>
      <c r="F235" s="10">
        <v>0.73919999999999997</v>
      </c>
      <c r="G235" s="10">
        <v>0.47065000000000001</v>
      </c>
      <c r="H235" s="10">
        <v>-0.99065000000000003</v>
      </c>
      <c r="I235" s="10">
        <v>1.0196499999999999</v>
      </c>
      <c r="K235" s="136">
        <f t="shared" si="110"/>
        <v>760.57248003928987</v>
      </c>
      <c r="L235" s="136">
        <f t="shared" si="110"/>
        <v>561.22446405776464</v>
      </c>
      <c r="M235" s="136">
        <f t="shared" si="110"/>
        <v>795.15544720352591</v>
      </c>
      <c r="N235" s="136">
        <f t="shared" si="110"/>
        <v>934.20810568764921</v>
      </c>
      <c r="O235" s="136">
        <f t="shared" si="110"/>
        <v>590.66066165890368</v>
      </c>
      <c r="P235" s="136">
        <f t="shared" si="110"/>
        <v>613.52427627921634</v>
      </c>
      <c r="Q235" s="136">
        <f t="shared" si="110"/>
        <v>342.38157846728126</v>
      </c>
      <c r="R235" s="136">
        <f t="shared" si="110"/>
        <v>246.31695927149505</v>
      </c>
      <c r="S235" s="136"/>
      <c r="T235" t="str">
        <f t="shared" si="108"/>
        <v/>
      </c>
      <c r="U235" s="280">
        <v>41759</v>
      </c>
      <c r="V235" s="136">
        <f t="shared" si="103"/>
        <v>16.295730675808844</v>
      </c>
      <c r="W235" s="136">
        <f t="shared" si="103"/>
        <v>19.854049505131353</v>
      </c>
      <c r="X235" s="136">
        <f t="shared" si="103"/>
        <v>10.737670336728563</v>
      </c>
      <c r="Y235" s="136">
        <f t="shared" si="103"/>
        <v>17.685594468891274</v>
      </c>
      <c r="Z235" s="136">
        <f t="shared" si="103"/>
        <v>20.437839055582316</v>
      </c>
      <c r="AA235" s="136">
        <f t="shared" si="111"/>
        <v>20.808594942658036</v>
      </c>
      <c r="AB235" s="136">
        <f t="shared" si="111"/>
        <v>22.326183032858481</v>
      </c>
      <c r="AC235" s="136">
        <f t="shared" si="111"/>
        <v>19.928718873875546</v>
      </c>
      <c r="AD235" s="136"/>
      <c r="AE235" s="289">
        <f t="shared" si="105"/>
        <v>-4.1421083797734717</v>
      </c>
      <c r="AF235" s="289">
        <f t="shared" si="105"/>
        <v>-0.58378955045096248</v>
      </c>
      <c r="AG235" s="289">
        <f t="shared" si="105"/>
        <v>-9.7001687188537531</v>
      </c>
      <c r="AH235" s="289">
        <f t="shared" si="105"/>
        <v>-2.7522445866910417</v>
      </c>
      <c r="AI235" s="289">
        <f t="shared" si="105"/>
        <v>0</v>
      </c>
      <c r="AJ235" s="289">
        <f t="shared" si="109"/>
        <v>0</v>
      </c>
      <c r="AK235" s="289">
        <f t="shared" si="109"/>
        <v>1.5175880902004444</v>
      </c>
      <c r="AL235" s="289">
        <f t="shared" si="109"/>
        <v>-0.87987606878249025</v>
      </c>
      <c r="AM235" s="136"/>
      <c r="AN235" s="136"/>
      <c r="AO235" s="136"/>
    </row>
    <row r="236" spans="1:41">
      <c r="A236" s="280">
        <v>41790</v>
      </c>
      <c r="B236" s="10">
        <v>4.02393</v>
      </c>
      <c r="C236" s="10">
        <v>1.2717499999999999</v>
      </c>
      <c r="D236" s="10">
        <v>1.0427200000000001</v>
      </c>
      <c r="E236" s="10">
        <v>1.6374599999999999</v>
      </c>
      <c r="F236" s="10">
        <v>2.34741</v>
      </c>
      <c r="G236" s="10">
        <v>2.29792</v>
      </c>
      <c r="H236" s="10">
        <v>1.8301700000000001</v>
      </c>
      <c r="I236" s="10">
        <v>2.3361100000000001</v>
      </c>
      <c r="K236" s="136">
        <f t="shared" si="110"/>
        <v>791.1773842353349</v>
      </c>
      <c r="L236" s="136">
        <f t="shared" si="110"/>
        <v>568.36183617941924</v>
      </c>
      <c r="M236" s="136">
        <f t="shared" si="110"/>
        <v>803.44669208260655</v>
      </c>
      <c r="N236" s="136">
        <f t="shared" si="110"/>
        <v>949.50538973504217</v>
      </c>
      <c r="O236" s="136">
        <f t="shared" si="110"/>
        <v>604.52588909675103</v>
      </c>
      <c r="P236" s="136">
        <f t="shared" si="110"/>
        <v>627.62257332869171</v>
      </c>
      <c r="Q236" s="136">
        <f t="shared" si="110"/>
        <v>348.64774340191593</v>
      </c>
      <c r="R236" s="136">
        <f t="shared" si="110"/>
        <v>252.07119438873238</v>
      </c>
      <c r="S236" s="136"/>
      <c r="T236" t="str">
        <f t="shared" si="108"/>
        <v/>
      </c>
      <c r="U236" s="280">
        <v>41790</v>
      </c>
      <c r="V236" s="136">
        <f t="shared" si="103"/>
        <v>17.903427459088114</v>
      </c>
      <c r="W236" s="136">
        <f t="shared" si="103"/>
        <v>18.432625280474362</v>
      </c>
      <c r="X236" s="136">
        <f t="shared" si="103"/>
        <v>15.871281274815855</v>
      </c>
      <c r="Y236" s="136">
        <f t="shared" si="103"/>
        <v>18.746441214001923</v>
      </c>
      <c r="Z236" s="136">
        <f t="shared" si="103"/>
        <v>20.447512759634876</v>
      </c>
      <c r="AA236" s="136">
        <f t="shared" si="111"/>
        <v>20.895468907636015</v>
      </c>
      <c r="AB236" s="136">
        <f t="shared" si="111"/>
        <v>21.138261562910145</v>
      </c>
      <c r="AC236" s="136">
        <f t="shared" si="111"/>
        <v>20.481360119018337</v>
      </c>
      <c r="AD236" s="136"/>
      <c r="AE236" s="289">
        <f t="shared" si="105"/>
        <v>-2.5440853005467616</v>
      </c>
      <c r="AF236" s="289">
        <f t="shared" si="105"/>
        <v>-2.0148874791605138</v>
      </c>
      <c r="AG236" s="289">
        <f t="shared" si="105"/>
        <v>-4.5762314848190204</v>
      </c>
      <c r="AH236" s="289">
        <f t="shared" si="105"/>
        <v>-1.7010715456329528</v>
      </c>
      <c r="AI236" s="289">
        <f t="shared" si="105"/>
        <v>0</v>
      </c>
      <c r="AJ236" s="289">
        <f t="shared" si="109"/>
        <v>0</v>
      </c>
      <c r="AK236" s="289">
        <f t="shared" si="109"/>
        <v>0.24279265527412974</v>
      </c>
      <c r="AL236" s="289">
        <f t="shared" si="109"/>
        <v>-0.41410878861767841</v>
      </c>
      <c r="AM236" s="136"/>
      <c r="AN236" s="136"/>
      <c r="AO236" s="136"/>
    </row>
    <row r="237" spans="1:41">
      <c r="A237" s="280">
        <v>41820</v>
      </c>
      <c r="B237" s="10">
        <v>1.5386200000000001</v>
      </c>
      <c r="C237" s="10">
        <v>2.0524399999999998</v>
      </c>
      <c r="D237" s="10">
        <v>2.1555200000000001</v>
      </c>
      <c r="E237" s="10">
        <v>1.4254800000000001</v>
      </c>
      <c r="F237" s="10">
        <v>2.06575</v>
      </c>
      <c r="G237" s="10">
        <v>2.2745500000000001</v>
      </c>
      <c r="H237" s="10">
        <v>4.0045599999999997</v>
      </c>
      <c r="I237" s="10">
        <v>1.9670000000000001</v>
      </c>
      <c r="K237" s="136">
        <f t="shared" si="110"/>
        <v>803.35059770465659</v>
      </c>
      <c r="L237" s="136">
        <f t="shared" si="110"/>
        <v>580.02712184990014</v>
      </c>
      <c r="M237" s="136">
        <f t="shared" si="110"/>
        <v>820.76514621978561</v>
      </c>
      <c r="N237" s="136">
        <f t="shared" si="110"/>
        <v>963.04039916463728</v>
      </c>
      <c r="O237" s="136">
        <f t="shared" si="110"/>
        <v>617.01388265076719</v>
      </c>
      <c r="P237" s="136">
        <f t="shared" si="110"/>
        <v>641.89816257033954</v>
      </c>
      <c r="Q237" s="136">
        <f t="shared" si="110"/>
        <v>362.60955147509168</v>
      </c>
      <c r="R237" s="136">
        <f t="shared" si="110"/>
        <v>257.02943478235875</v>
      </c>
      <c r="S237" s="136"/>
      <c r="T237" t="str">
        <f t="shared" si="108"/>
        <v/>
      </c>
      <c r="U237" s="280">
        <v>41820</v>
      </c>
      <c r="V237" s="136">
        <f t="shared" si="103"/>
        <v>21.324566246706379</v>
      </c>
      <c r="W237" s="136">
        <f t="shared" si="103"/>
        <v>21.985110133524781</v>
      </c>
      <c r="X237" s="136">
        <f t="shared" si="103"/>
        <v>17.657996768873886</v>
      </c>
      <c r="Y237" s="136">
        <f t="shared" si="103"/>
        <v>21.467136507193302</v>
      </c>
      <c r="Z237" s="136">
        <f t="shared" si="103"/>
        <v>24.609006683417309</v>
      </c>
      <c r="AA237" s="136">
        <f t="shared" si="111"/>
        <v>25.353666707024676</v>
      </c>
      <c r="AB237" s="136">
        <f t="shared" si="111"/>
        <v>27.872714784398795</v>
      </c>
      <c r="AC237" s="136">
        <f t="shared" si="111"/>
        <v>24.942096982939841</v>
      </c>
      <c r="AD237" s="136"/>
      <c r="AE237" s="289">
        <f t="shared" si="105"/>
        <v>-3.2844404367109306</v>
      </c>
      <c r="AF237" s="289">
        <f t="shared" si="105"/>
        <v>-2.6238965498925282</v>
      </c>
      <c r="AG237" s="289">
        <f t="shared" si="105"/>
        <v>-6.9510099145434232</v>
      </c>
      <c r="AH237" s="289">
        <f t="shared" si="105"/>
        <v>-3.1418701762240069</v>
      </c>
      <c r="AI237" s="289">
        <f t="shared" si="105"/>
        <v>0</v>
      </c>
      <c r="AJ237" s="289">
        <f t="shared" si="109"/>
        <v>0</v>
      </c>
      <c r="AK237" s="289">
        <f t="shared" si="109"/>
        <v>2.5190480773741193</v>
      </c>
      <c r="AL237" s="289">
        <f t="shared" si="109"/>
        <v>-0.41156972408483483</v>
      </c>
      <c r="AM237" s="136"/>
      <c r="AN237" s="136"/>
      <c r="AO237" s="136"/>
    </row>
    <row r="238" spans="1:41">
      <c r="A238" s="280">
        <v>41851</v>
      </c>
      <c r="B238" s="10">
        <v>-0.46869</v>
      </c>
      <c r="C238" s="10">
        <v>-1.5263</v>
      </c>
      <c r="D238" s="10">
        <v>-3.8000799999999999</v>
      </c>
      <c r="E238" s="10">
        <v>-2.6854399999999998</v>
      </c>
      <c r="F238" s="10">
        <v>-1.3790899999999999</v>
      </c>
      <c r="G238" s="10">
        <v>-1.6170100000000001</v>
      </c>
      <c r="H238" s="10">
        <v>-3.3397600000000001</v>
      </c>
      <c r="I238" s="10">
        <v>-1.2312000000000001</v>
      </c>
      <c r="K238" s="136">
        <f t="shared" si="110"/>
        <v>799.58537378827464</v>
      </c>
      <c r="L238" s="136">
        <f t="shared" si="110"/>
        <v>571.17416788910509</v>
      </c>
      <c r="M238" s="136">
        <f t="shared" si="110"/>
        <v>789.57541405131678</v>
      </c>
      <c r="N238" s="136">
        <f t="shared" si="110"/>
        <v>937.17852706931046</v>
      </c>
      <c r="O238" s="136">
        <f t="shared" si="110"/>
        <v>608.50470589651866</v>
      </c>
      <c r="P238" s="136">
        <f t="shared" si="110"/>
        <v>631.51860509176095</v>
      </c>
      <c r="Q238" s="136">
        <f t="shared" si="110"/>
        <v>350.49926271874716</v>
      </c>
      <c r="R238" s="136">
        <f t="shared" si="110"/>
        <v>253.86488838131834</v>
      </c>
      <c r="S238" s="136"/>
      <c r="T238" t="str">
        <f t="shared" si="108"/>
        <v/>
      </c>
      <c r="U238" s="280">
        <v>41851</v>
      </c>
      <c r="V238" s="136">
        <f t="shared" ref="V238:Z301" si="112">(K238-K226)/K226*100</f>
        <v>15.141339076321639</v>
      </c>
      <c r="W238" s="136">
        <f t="shared" si="112"/>
        <v>14.286567807677979</v>
      </c>
      <c r="X238" s="136">
        <f t="shared" si="112"/>
        <v>8.5846054154870952</v>
      </c>
      <c r="Y238" s="136">
        <f t="shared" si="112"/>
        <v>11.728339917240104</v>
      </c>
      <c r="Z238" s="136">
        <f t="shared" si="112"/>
        <v>16.940131303855306</v>
      </c>
      <c r="AA238" s="136">
        <f t="shared" si="111"/>
        <v>17.062895665998717</v>
      </c>
      <c r="AB238" s="136">
        <f t="shared" si="111"/>
        <v>16.505216023643161</v>
      </c>
      <c r="AC238" s="136">
        <f t="shared" si="111"/>
        <v>17.442990882637602</v>
      </c>
      <c r="AD238" s="136"/>
      <c r="AE238" s="289">
        <f t="shared" si="105"/>
        <v>-1.7987922275336672</v>
      </c>
      <c r="AF238" s="289">
        <f t="shared" si="105"/>
        <v>-2.6535634961773269</v>
      </c>
      <c r="AG238" s="289">
        <f t="shared" si="105"/>
        <v>-8.3555258883682111</v>
      </c>
      <c r="AH238" s="289">
        <f t="shared" si="105"/>
        <v>-5.2117913866152019</v>
      </c>
      <c r="AI238" s="289">
        <f t="shared" si="105"/>
        <v>0</v>
      </c>
      <c r="AJ238" s="289">
        <f t="shared" si="109"/>
        <v>0</v>
      </c>
      <c r="AK238" s="289">
        <f t="shared" si="109"/>
        <v>-0.55767964235555567</v>
      </c>
      <c r="AL238" s="289">
        <f t="shared" si="109"/>
        <v>0.38009521663888535</v>
      </c>
      <c r="AM238" s="136"/>
      <c r="AN238" s="136"/>
      <c r="AO238" s="136"/>
    </row>
    <row r="239" spans="1:41">
      <c r="A239" s="280">
        <v>41882</v>
      </c>
      <c r="B239" s="10">
        <v>4.0469999999999997</v>
      </c>
      <c r="C239" s="10">
        <v>3.61626</v>
      </c>
      <c r="D239" s="10">
        <v>3.7552300000000001</v>
      </c>
      <c r="E239" s="10">
        <v>4.0110299999999999</v>
      </c>
      <c r="F239" s="10">
        <v>4.0004999999999997</v>
      </c>
      <c r="G239" s="10">
        <v>4.1319999999999997</v>
      </c>
      <c r="H239" s="10">
        <v>4.7735799999999999</v>
      </c>
      <c r="I239" s="10">
        <v>3.8229199999999999</v>
      </c>
      <c r="K239" s="136">
        <f t="shared" si="110"/>
        <v>831.94459386548613</v>
      </c>
      <c r="L239" s="136">
        <f t="shared" si="110"/>
        <v>591.82931085281166</v>
      </c>
      <c r="M239" s="136">
        <f t="shared" si="110"/>
        <v>819.22578687239604</v>
      </c>
      <c r="N239" s="136">
        <f t="shared" si="110"/>
        <v>974.76903894361863</v>
      </c>
      <c r="O239" s="136">
        <f t="shared" si="110"/>
        <v>632.84793665590894</v>
      </c>
      <c r="P239" s="136">
        <f t="shared" si="110"/>
        <v>657.61295385415258</v>
      </c>
      <c r="Q239" s="136">
        <f t="shared" si="110"/>
        <v>367.23062542403676</v>
      </c>
      <c r="R239" s="136">
        <f t="shared" si="110"/>
        <v>263.56993997222543</v>
      </c>
      <c r="S239" s="136"/>
      <c r="T239" t="str">
        <f t="shared" si="108"/>
        <v/>
      </c>
      <c r="U239" s="280">
        <v>41882</v>
      </c>
      <c r="V239" s="136">
        <f t="shared" si="112"/>
        <v>23.939165126138871</v>
      </c>
      <c r="W239" s="136">
        <f t="shared" si="112"/>
        <v>22.829335167601212</v>
      </c>
      <c r="X239" s="136">
        <f t="shared" si="112"/>
        <v>18.384822885369235</v>
      </c>
      <c r="Y239" s="136">
        <f t="shared" si="112"/>
        <v>20.841419147031939</v>
      </c>
      <c r="Z239" s="136">
        <f t="shared" si="112"/>
        <v>25.245635246418736</v>
      </c>
      <c r="AA239" s="136">
        <f t="shared" si="111"/>
        <v>25.35759792389381</v>
      </c>
      <c r="AB239" s="136">
        <f t="shared" si="111"/>
        <v>25.689859306017659</v>
      </c>
      <c r="AC239" s="136">
        <f t="shared" si="111"/>
        <v>25.07637454457922</v>
      </c>
      <c r="AD239" s="136"/>
      <c r="AE239" s="289">
        <f t="shared" si="105"/>
        <v>-1.3064701202798652</v>
      </c>
      <c r="AF239" s="289">
        <f t="shared" si="105"/>
        <v>-2.4163000788175246</v>
      </c>
      <c r="AG239" s="289">
        <f t="shared" si="105"/>
        <v>-6.8608123610495007</v>
      </c>
      <c r="AH239" s="289">
        <f t="shared" si="105"/>
        <v>-4.4042160993867974</v>
      </c>
      <c r="AI239" s="289">
        <f t="shared" si="105"/>
        <v>0</v>
      </c>
      <c r="AJ239" s="289">
        <f t="shared" si="109"/>
        <v>0</v>
      </c>
      <c r="AK239" s="289">
        <f t="shared" si="109"/>
        <v>0.33226138212384981</v>
      </c>
      <c r="AL239" s="289">
        <f t="shared" si="109"/>
        <v>-0.28122337931458929</v>
      </c>
      <c r="AM239" s="136"/>
      <c r="AN239" s="136"/>
      <c r="AO239" s="136"/>
    </row>
    <row r="240" spans="1:41">
      <c r="A240" s="280">
        <v>41912</v>
      </c>
      <c r="B240" s="10">
        <v>0.12168</v>
      </c>
      <c r="C240" s="10">
        <v>-1.7468900000000001</v>
      </c>
      <c r="D240" s="10">
        <v>-0.86026999999999998</v>
      </c>
      <c r="E240" s="10">
        <v>-0.12475</v>
      </c>
      <c r="F240" s="10">
        <v>-1.4023600000000001</v>
      </c>
      <c r="G240" s="10">
        <v>-1.7531000000000001</v>
      </c>
      <c r="H240" s="10">
        <v>-4.0552700000000002</v>
      </c>
      <c r="I240" s="10">
        <v>-1.44296</v>
      </c>
      <c r="K240" s="136">
        <f t="shared" si="110"/>
        <v>832.95690404730158</v>
      </c>
      <c r="L240" s="136">
        <f t="shared" si="110"/>
        <v>581.49070380445494</v>
      </c>
      <c r="M240" s="136">
        <f t="shared" si="110"/>
        <v>812.17823319566889</v>
      </c>
      <c r="N240" s="136">
        <f t="shared" si="110"/>
        <v>973.55301456753648</v>
      </c>
      <c r="O240" s="136">
        <f t="shared" si="110"/>
        <v>623.97313033142109</v>
      </c>
      <c r="P240" s="136">
        <f t="shared" si="110"/>
        <v>646.08434116013541</v>
      </c>
      <c r="Q240" s="136">
        <f t="shared" si="110"/>
        <v>352.3384320404034</v>
      </c>
      <c r="R240" s="136">
        <f t="shared" si="110"/>
        <v>259.76673116640217</v>
      </c>
      <c r="S240" s="136"/>
      <c r="T240" t="str">
        <f t="shared" si="108"/>
        <v/>
      </c>
      <c r="U240" s="280">
        <v>41912</v>
      </c>
      <c r="V240" s="136">
        <f t="shared" si="112"/>
        <v>19.984697864819527</v>
      </c>
      <c r="W240" s="136">
        <f t="shared" si="112"/>
        <v>17.772838970207619</v>
      </c>
      <c r="X240" s="136">
        <f t="shared" si="112"/>
        <v>15.08826754871351</v>
      </c>
      <c r="Y240" s="136">
        <f t="shared" si="112"/>
        <v>16.449710750756367</v>
      </c>
      <c r="Z240" s="136">
        <f t="shared" si="112"/>
        <v>19.734428737968717</v>
      </c>
      <c r="AA240" s="136">
        <f t="shared" si="111"/>
        <v>19.010130141713532</v>
      </c>
      <c r="AB240" s="136">
        <f t="shared" si="111"/>
        <v>14.986480794955421</v>
      </c>
      <c r="AC240" s="136">
        <f t="shared" si="111"/>
        <v>19.008991730926628</v>
      </c>
      <c r="AD240" s="136"/>
      <c r="AE240" s="289">
        <f t="shared" si="105"/>
        <v>0.25026912685081015</v>
      </c>
      <c r="AF240" s="289">
        <f t="shared" si="105"/>
        <v>-1.9615897677610974</v>
      </c>
      <c r="AG240" s="289">
        <f t="shared" si="105"/>
        <v>-4.6461611892552064</v>
      </c>
      <c r="AH240" s="289">
        <f t="shared" si="105"/>
        <v>-3.2847179872123498</v>
      </c>
      <c r="AI240" s="289">
        <f t="shared" si="105"/>
        <v>0</v>
      </c>
      <c r="AJ240" s="289">
        <f t="shared" si="109"/>
        <v>0</v>
      </c>
      <c r="AK240" s="289">
        <f t="shared" si="109"/>
        <v>-4.0236493467581109</v>
      </c>
      <c r="AL240" s="289">
        <f t="shared" si="109"/>
        <v>-1.1384107869041316E-3</v>
      </c>
      <c r="AM240" s="136"/>
      <c r="AN240" s="136"/>
      <c r="AO240" s="136"/>
    </row>
    <row r="241" spans="1:41">
      <c r="A241" s="280">
        <v>41943</v>
      </c>
      <c r="B241" s="10">
        <v>1.08562</v>
      </c>
      <c r="C241" s="10">
        <v>1.88361</v>
      </c>
      <c r="D241" s="10">
        <v>4.9408099999999999</v>
      </c>
      <c r="E241" s="10">
        <v>4.4280999999999997</v>
      </c>
      <c r="F241" s="10">
        <v>2.44251</v>
      </c>
      <c r="G241" s="10">
        <v>2.4439500000000001</v>
      </c>
      <c r="H241" s="10">
        <v>3.0104299999999999</v>
      </c>
      <c r="I241" s="10">
        <v>2.79373</v>
      </c>
      <c r="K241" s="136">
        <f t="shared" si="110"/>
        <v>841.99965078901994</v>
      </c>
      <c r="L241" s="136">
        <f t="shared" si="110"/>
        <v>592.44372085038594</v>
      </c>
      <c r="M241" s="136">
        <f t="shared" si="110"/>
        <v>852.30641655922375</v>
      </c>
      <c r="N241" s="136">
        <f t="shared" si="110"/>
        <v>1016.6629156056016</v>
      </c>
      <c r="O241" s="136">
        <f t="shared" si="110"/>
        <v>639.21373643707909</v>
      </c>
      <c r="P241" s="136">
        <f t="shared" si="110"/>
        <v>661.87431941591854</v>
      </c>
      <c r="Q241" s="136">
        <f t="shared" si="110"/>
        <v>362.94533390007734</v>
      </c>
      <c r="R241" s="136">
        <f t="shared" si="110"/>
        <v>267.02391226501732</v>
      </c>
      <c r="S241" s="136"/>
      <c r="T241" t="str">
        <f t="shared" si="108"/>
        <v/>
      </c>
      <c r="U241" s="280">
        <v>41943</v>
      </c>
      <c r="V241" s="136">
        <f t="shared" si="112"/>
        <v>16.868298390362551</v>
      </c>
      <c r="W241" s="136">
        <f t="shared" si="112"/>
        <v>14.964434531763319</v>
      </c>
      <c r="X241" s="136">
        <f t="shared" si="112"/>
        <v>15.491427909167784</v>
      </c>
      <c r="Y241" s="136">
        <f t="shared" si="112"/>
        <v>15.682886422444877</v>
      </c>
      <c r="Z241" s="136">
        <f t="shared" si="112"/>
        <v>17.268384488830808</v>
      </c>
      <c r="AA241" s="136">
        <f t="shared" si="111"/>
        <v>16.778128362423704</v>
      </c>
      <c r="AB241" s="136">
        <f t="shared" si="111"/>
        <v>14.222002697545333</v>
      </c>
      <c r="AC241" s="136">
        <f t="shared" si="111"/>
        <v>16.85416275249105</v>
      </c>
      <c r="AD241" s="136"/>
      <c r="AE241" s="289">
        <f t="shared" si="105"/>
        <v>-0.40008609846825749</v>
      </c>
      <c r="AF241" s="289">
        <f t="shared" si="105"/>
        <v>-2.3039499570674895</v>
      </c>
      <c r="AG241" s="289">
        <f t="shared" si="105"/>
        <v>-1.7769565796630236</v>
      </c>
      <c r="AH241" s="289">
        <f t="shared" si="105"/>
        <v>-1.5854980663859308</v>
      </c>
      <c r="AI241" s="289">
        <f t="shared" si="105"/>
        <v>0</v>
      </c>
      <c r="AJ241" s="289">
        <f t="shared" si="109"/>
        <v>0</v>
      </c>
      <c r="AK241" s="289">
        <f t="shared" si="109"/>
        <v>-2.5561256648783708</v>
      </c>
      <c r="AL241" s="289">
        <f t="shared" si="109"/>
        <v>7.603439006734547E-2</v>
      </c>
      <c r="AM241" s="136"/>
      <c r="AN241" s="136"/>
      <c r="AO241" s="136"/>
    </row>
    <row r="242" spans="1:41">
      <c r="A242" s="280">
        <v>41973</v>
      </c>
      <c r="B242" s="10">
        <v>2.7113499999999999</v>
      </c>
      <c r="C242" s="10">
        <v>2.2845599999999999</v>
      </c>
      <c r="D242" s="10">
        <v>2.8546299999999998</v>
      </c>
      <c r="E242" s="10">
        <v>3.9089399999999999</v>
      </c>
      <c r="F242" s="10">
        <v>2.68947</v>
      </c>
      <c r="G242" s="10">
        <v>2.61808</v>
      </c>
      <c r="H242" s="10">
        <v>2.11354</v>
      </c>
      <c r="I242" s="10">
        <v>3.0232899999999998</v>
      </c>
      <c r="K242" s="136">
        <f t="shared" si="110"/>
        <v>864.82920832068805</v>
      </c>
      <c r="L242" s="136">
        <f t="shared" si="110"/>
        <v>605.97845311944548</v>
      </c>
      <c r="M242" s="136">
        <f t="shared" si="110"/>
        <v>876.63661121824828</v>
      </c>
      <c r="N242" s="136">
        <f t="shared" si="110"/>
        <v>1056.4036589788752</v>
      </c>
      <c r="O242" s="136">
        <f t="shared" si="110"/>
        <v>656.40519811443335</v>
      </c>
      <c r="P242" s="136">
        <f t="shared" si="110"/>
        <v>679.20271859768275</v>
      </c>
      <c r="Q242" s="136">
        <f t="shared" si="110"/>
        <v>370.61632871018901</v>
      </c>
      <c r="R242" s="136">
        <f t="shared" si="110"/>
        <v>275.09681950213434</v>
      </c>
      <c r="S242" s="136"/>
      <c r="T242" t="str">
        <f t="shared" si="108"/>
        <v/>
      </c>
      <c r="U242" s="280">
        <v>41973</v>
      </c>
      <c r="V242" s="136">
        <f t="shared" si="112"/>
        <v>14.50620828073917</v>
      </c>
      <c r="W242" s="136">
        <f t="shared" si="112"/>
        <v>14.367053211266992</v>
      </c>
      <c r="X242" s="136">
        <f t="shared" si="112"/>
        <v>17.386498250186804</v>
      </c>
      <c r="Y242" s="136">
        <f t="shared" si="112"/>
        <v>18.000134725737251</v>
      </c>
      <c r="Z242" s="136">
        <f t="shared" si="112"/>
        <v>16.861058609089177</v>
      </c>
      <c r="AA242" s="136">
        <f t="shared" si="111"/>
        <v>16.564997396987607</v>
      </c>
      <c r="AB242" s="136">
        <f t="shared" si="111"/>
        <v>14.567882262035395</v>
      </c>
      <c r="AC242" s="136">
        <f t="shared" si="111"/>
        <v>17.00700977742925</v>
      </c>
      <c r="AD242" s="136"/>
      <c r="AE242" s="289">
        <f t="shared" si="105"/>
        <v>-2.3548503283500075</v>
      </c>
      <c r="AF242" s="289">
        <f t="shared" si="105"/>
        <v>-2.4940053978221854</v>
      </c>
      <c r="AG242" s="289">
        <f t="shared" si="105"/>
        <v>0.52543964109762697</v>
      </c>
      <c r="AH242" s="289">
        <f t="shared" si="105"/>
        <v>1.1390761166480736</v>
      </c>
      <c r="AI242" s="289">
        <f t="shared" si="105"/>
        <v>0</v>
      </c>
      <c r="AJ242" s="289">
        <f t="shared" si="109"/>
        <v>0</v>
      </c>
      <c r="AK242" s="289">
        <f t="shared" si="109"/>
        <v>-1.997115134952212</v>
      </c>
      <c r="AL242" s="289">
        <f t="shared" si="109"/>
        <v>0.4420123804416427</v>
      </c>
      <c r="AM242" s="136"/>
      <c r="AN242" s="136"/>
      <c r="AO242" s="136"/>
    </row>
    <row r="243" spans="1:41">
      <c r="A243" s="280">
        <v>42004</v>
      </c>
      <c r="B243" s="10">
        <v>-1.1913400000000001</v>
      </c>
      <c r="C243" s="10">
        <v>0.54285000000000005</v>
      </c>
      <c r="D243" s="10">
        <v>1.21224</v>
      </c>
      <c r="E243" s="10">
        <v>0.15343000000000001</v>
      </c>
      <c r="F243" s="10">
        <v>-0.25191000000000002</v>
      </c>
      <c r="G243" s="10">
        <v>-0.23297000000000001</v>
      </c>
      <c r="H243" s="10">
        <v>0.25352999999999998</v>
      </c>
      <c r="I243" s="10">
        <v>-0.59104000000000001</v>
      </c>
      <c r="K243" s="136">
        <f t="shared" si="110"/>
        <v>854.5261520302804</v>
      </c>
      <c r="L243" s="136">
        <f t="shared" si="110"/>
        <v>609.2680071522044</v>
      </c>
      <c r="M243" s="136">
        <f t="shared" si="110"/>
        <v>887.26355087408035</v>
      </c>
      <c r="N243" s="136">
        <f t="shared" si="110"/>
        <v>1058.0244991128466</v>
      </c>
      <c r="O243" s="136">
        <f t="shared" si="110"/>
        <v>654.75164777986333</v>
      </c>
      <c r="P243" s="136">
        <f t="shared" si="110"/>
        <v>677.62038002416568</v>
      </c>
      <c r="Q243" s="136">
        <f t="shared" si="110"/>
        <v>371.55595228836791</v>
      </c>
      <c r="R243" s="136">
        <f t="shared" si="110"/>
        <v>273.47088726014891</v>
      </c>
      <c r="S243" s="136"/>
      <c r="T243">
        <f t="shared" si="108"/>
        <v>2014</v>
      </c>
      <c r="U243" s="280">
        <v>42004</v>
      </c>
      <c r="V243" s="136">
        <f t="shared" si="112"/>
        <v>11.228912720219633</v>
      </c>
      <c r="W243" s="136">
        <f t="shared" si="112"/>
        <v>12.356132134192329</v>
      </c>
      <c r="X243" s="136">
        <f t="shared" si="112"/>
        <v>17.486163686047963</v>
      </c>
      <c r="Y243" s="136">
        <f t="shared" si="112"/>
        <v>15.758960805284635</v>
      </c>
      <c r="Z243" s="136">
        <f t="shared" si="112"/>
        <v>13.688523877023915</v>
      </c>
      <c r="AA243" s="136">
        <f t="shared" si="111"/>
        <v>13.238532098997915</v>
      </c>
      <c r="AB243" s="136">
        <f t="shared" si="111"/>
        <v>11.322692956556883</v>
      </c>
      <c r="AC243" s="136">
        <f t="shared" si="111"/>
        <v>13.328994549570981</v>
      </c>
      <c r="AD243" s="136"/>
      <c r="AE243" s="289">
        <f t="shared" si="105"/>
        <v>-2.4596111568042822</v>
      </c>
      <c r="AF243" s="289">
        <f t="shared" si="105"/>
        <v>-1.3323917428315859</v>
      </c>
      <c r="AG243" s="289">
        <f t="shared" si="105"/>
        <v>3.797639809024048</v>
      </c>
      <c r="AH243" s="289">
        <f t="shared" si="105"/>
        <v>2.0704369282607207</v>
      </c>
      <c r="AI243" s="289">
        <f t="shared" si="105"/>
        <v>0</v>
      </c>
      <c r="AJ243" s="289">
        <f t="shared" si="109"/>
        <v>0</v>
      </c>
      <c r="AK243" s="289">
        <f t="shared" si="109"/>
        <v>-1.9158391424410315</v>
      </c>
      <c r="AL243" s="289">
        <f t="shared" si="109"/>
        <v>9.0462450573065567E-2</v>
      </c>
      <c r="AM243" s="136"/>
      <c r="AN243" s="136"/>
      <c r="AO243" s="136"/>
    </row>
    <row r="244" spans="1:41">
      <c r="A244" s="280">
        <v>42035</v>
      </c>
      <c r="B244" s="10">
        <v>-1.9235800000000001</v>
      </c>
      <c r="C244" s="10">
        <v>-4.4366500000000002</v>
      </c>
      <c r="D244" s="10">
        <v>-0.44295000000000001</v>
      </c>
      <c r="E244" s="10">
        <v>-2.7365699999999999</v>
      </c>
      <c r="F244" s="10">
        <v>-3.0019200000000001</v>
      </c>
      <c r="G244" s="10">
        <v>-2.74674</v>
      </c>
      <c r="H244" s="10">
        <v>-1.2942899999999999</v>
      </c>
      <c r="I244" s="10">
        <v>-1.94743</v>
      </c>
      <c r="K244" s="136">
        <f t="shared" ref="K244:R259" si="113">K243*(1+B244/100)</f>
        <v>838.08865787505636</v>
      </c>
      <c r="L244" s="136">
        <f t="shared" si="113"/>
        <v>582.23691811288609</v>
      </c>
      <c r="M244" s="136">
        <f t="shared" si="113"/>
        <v>883.3334169754836</v>
      </c>
      <c r="N244" s="136">
        <f t="shared" si="113"/>
        <v>1029.0709180774741</v>
      </c>
      <c r="O244" s="136">
        <f t="shared" si="113"/>
        <v>635.09652711483</v>
      </c>
      <c r="P244" s="136">
        <f t="shared" si="113"/>
        <v>659.0079099978899</v>
      </c>
      <c r="Q244" s="136">
        <f t="shared" si="113"/>
        <v>366.74694075349481</v>
      </c>
      <c r="R244" s="136">
        <f t="shared" si="113"/>
        <v>268.14523316037861</v>
      </c>
      <c r="S244" s="136"/>
      <c r="T244" t="str">
        <f t="shared" si="108"/>
        <v/>
      </c>
      <c r="U244" s="280">
        <v>42035</v>
      </c>
      <c r="V244" s="136">
        <f t="shared" si="112"/>
        <v>12.7892516543345</v>
      </c>
      <c r="W244" s="136">
        <f t="shared" si="112"/>
        <v>11.848535952630078</v>
      </c>
      <c r="X244" s="136">
        <f t="shared" si="112"/>
        <v>19.950745008614476</v>
      </c>
      <c r="Y244" s="136">
        <f t="shared" si="112"/>
        <v>18.012710541477233</v>
      </c>
      <c r="Z244" s="136">
        <f t="shared" si="112"/>
        <v>14.224908758978541</v>
      </c>
      <c r="AA244" s="136">
        <f t="shared" si="111"/>
        <v>13.76152513685275</v>
      </c>
      <c r="AB244" s="136">
        <f t="shared" si="111"/>
        <v>11.950578009876175</v>
      </c>
      <c r="AC244" s="136">
        <f t="shared" si="111"/>
        <v>16.19560299858572</v>
      </c>
      <c r="AD244" s="136"/>
      <c r="AE244" s="289">
        <f t="shared" ref="AE244:AI307" si="114">V244-$Z244</f>
        <v>-1.4356571046440418</v>
      </c>
      <c r="AF244" s="289">
        <f t="shared" si="114"/>
        <v>-2.3763728063484635</v>
      </c>
      <c r="AG244" s="289">
        <f t="shared" si="114"/>
        <v>5.7258362496359343</v>
      </c>
      <c r="AH244" s="289">
        <f t="shared" si="114"/>
        <v>3.7878017824986916</v>
      </c>
      <c r="AI244" s="289">
        <f t="shared" si="114"/>
        <v>0</v>
      </c>
      <c r="AJ244" s="289">
        <f t="shared" si="109"/>
        <v>0</v>
      </c>
      <c r="AK244" s="289">
        <f t="shared" si="109"/>
        <v>-1.8109471269765756</v>
      </c>
      <c r="AL244" s="289">
        <f t="shared" si="109"/>
        <v>2.4340778617329697</v>
      </c>
      <c r="AM244" s="136"/>
      <c r="AN244" s="136"/>
      <c r="AO244" s="136"/>
    </row>
    <row r="245" spans="1:41">
      <c r="A245" s="280">
        <v>42063</v>
      </c>
      <c r="B245" s="10">
        <v>6.5848300000000002</v>
      </c>
      <c r="C245" s="10">
        <v>5.4878900000000002</v>
      </c>
      <c r="D245" s="10">
        <v>1.5215000000000001</v>
      </c>
      <c r="E245" s="10">
        <v>4.7617200000000004</v>
      </c>
      <c r="F245" s="10">
        <v>5.7471500000000004</v>
      </c>
      <c r="G245" s="10">
        <v>5.7780699999999996</v>
      </c>
      <c r="H245" s="10">
        <v>5.8456400000000004</v>
      </c>
      <c r="I245" s="10">
        <v>6.1413000000000002</v>
      </c>
      <c r="K245" s="136">
        <f t="shared" si="113"/>
        <v>893.2753712454105</v>
      </c>
      <c r="L245" s="136">
        <f t="shared" si="113"/>
        <v>614.18943971831141</v>
      </c>
      <c r="M245" s="136">
        <f t="shared" si="113"/>
        <v>896.77333491476554</v>
      </c>
      <c r="N245" s="136">
        <f t="shared" si="113"/>
        <v>1078.0723937977527</v>
      </c>
      <c r="O245" s="136">
        <f t="shared" si="113"/>
        <v>671.59647717290989</v>
      </c>
      <c r="P245" s="136">
        <f t="shared" si="113"/>
        <v>697.08584834310489</v>
      </c>
      <c r="Q245" s="136">
        <f t="shared" si="113"/>
        <v>388.18564662095741</v>
      </c>
      <c r="R245" s="136">
        <f t="shared" si="113"/>
        <v>284.61283636445694</v>
      </c>
      <c r="S245" s="136"/>
      <c r="T245" t="str">
        <f t="shared" si="108"/>
        <v/>
      </c>
      <c r="U245" s="280">
        <v>42063</v>
      </c>
      <c r="V245" s="136">
        <f t="shared" si="112"/>
        <v>15.077118189919208</v>
      </c>
      <c r="W245" s="136">
        <f t="shared" si="112"/>
        <v>13.620202118833472</v>
      </c>
      <c r="X245" s="136">
        <f t="shared" si="112"/>
        <v>17.397921445103357</v>
      </c>
      <c r="Y245" s="136">
        <f t="shared" si="112"/>
        <v>18.009286120516922</v>
      </c>
      <c r="Z245" s="136">
        <f t="shared" si="112"/>
        <v>15.505895470889367</v>
      </c>
      <c r="AA245" s="136">
        <f t="shared" si="111"/>
        <v>14.881789641559365</v>
      </c>
      <c r="AB245" s="136">
        <f t="shared" si="111"/>
        <v>12.218907279209272</v>
      </c>
      <c r="AC245" s="136">
        <f t="shared" si="111"/>
        <v>17.246768044340701</v>
      </c>
      <c r="AD245" s="136"/>
      <c r="AE245" s="289">
        <f t="shared" si="114"/>
        <v>-0.42877728097015932</v>
      </c>
      <c r="AF245" s="289">
        <f t="shared" si="114"/>
        <v>-1.8856933520558954</v>
      </c>
      <c r="AG245" s="289">
        <f t="shared" si="114"/>
        <v>1.8920259742139898</v>
      </c>
      <c r="AH245" s="289">
        <f t="shared" si="114"/>
        <v>2.5033906496275549</v>
      </c>
      <c r="AI245" s="289">
        <f t="shared" si="114"/>
        <v>0</v>
      </c>
      <c r="AJ245" s="289">
        <f t="shared" si="109"/>
        <v>0</v>
      </c>
      <c r="AK245" s="289">
        <f t="shared" si="109"/>
        <v>-2.6628823623500928</v>
      </c>
      <c r="AL245" s="289">
        <f t="shared" si="109"/>
        <v>2.3649784027813361</v>
      </c>
      <c r="AM245" s="136"/>
      <c r="AN245" s="136"/>
      <c r="AO245" s="136"/>
    </row>
    <row r="246" spans="1:41">
      <c r="A246" s="280">
        <v>42094</v>
      </c>
      <c r="B246" s="10">
        <v>-1.27155</v>
      </c>
      <c r="C246" s="10">
        <v>-1.4814099999999999</v>
      </c>
      <c r="D246" s="10">
        <v>-0.34855000000000003</v>
      </c>
      <c r="E246" s="10">
        <v>-1.16038</v>
      </c>
      <c r="F246" s="10">
        <v>-1.58145</v>
      </c>
      <c r="G246" s="10">
        <v>-1.24526</v>
      </c>
      <c r="H246" s="10">
        <v>0.73807</v>
      </c>
      <c r="I246" s="10">
        <v>-1.6704600000000001</v>
      </c>
      <c r="K246" s="136">
        <f t="shared" si="113"/>
        <v>881.91692826233952</v>
      </c>
      <c r="L246" s="136">
        <f t="shared" si="113"/>
        <v>605.09077593938036</v>
      </c>
      <c r="M246" s="136">
        <f t="shared" si="113"/>
        <v>893.64763145592008</v>
      </c>
      <c r="N246" s="136">
        <f t="shared" si="113"/>
        <v>1065.5626573546024</v>
      </c>
      <c r="O246" s="136">
        <f t="shared" si="113"/>
        <v>660.97551468465895</v>
      </c>
      <c r="P246" s="136">
        <f t="shared" si="113"/>
        <v>688.40531710802748</v>
      </c>
      <c r="Q246" s="136">
        <f t="shared" si="113"/>
        <v>391.05072842297267</v>
      </c>
      <c r="R246" s="136">
        <f t="shared" si="113"/>
        <v>279.85849277812326</v>
      </c>
      <c r="S246" s="136"/>
      <c r="T246" t="str">
        <f t="shared" si="108"/>
        <v/>
      </c>
      <c r="U246" s="280">
        <v>42094</v>
      </c>
      <c r="V246" s="136">
        <f t="shared" si="112"/>
        <v>14.579207835430374</v>
      </c>
      <c r="W246" s="136">
        <f t="shared" si="112"/>
        <v>9.1216178686431384</v>
      </c>
      <c r="X246" s="136">
        <f t="shared" si="112"/>
        <v>14.57568682244497</v>
      </c>
      <c r="Y246" s="136">
        <f t="shared" si="112"/>
        <v>15.43636731334923</v>
      </c>
      <c r="Z246" s="136">
        <f t="shared" si="112"/>
        <v>12.731639147780506</v>
      </c>
      <c r="AA246" s="136">
        <f t="shared" si="111"/>
        <v>12.733158812810688</v>
      </c>
      <c r="AB246" s="136">
        <f t="shared" si="111"/>
        <v>13.083415911306082</v>
      </c>
      <c r="AC246" s="136">
        <f t="shared" si="111"/>
        <v>14.775722603868694</v>
      </c>
      <c r="AD246" s="136"/>
      <c r="AE246" s="289">
        <f t="shared" si="114"/>
        <v>1.8475686876498685</v>
      </c>
      <c r="AF246" s="289">
        <f t="shared" si="114"/>
        <v>-3.6100212791373671</v>
      </c>
      <c r="AG246" s="289">
        <f t="shared" si="114"/>
        <v>1.8440476746644645</v>
      </c>
      <c r="AH246" s="289">
        <f t="shared" si="114"/>
        <v>2.7047281655687243</v>
      </c>
      <c r="AI246" s="289">
        <f t="shared" si="114"/>
        <v>0</v>
      </c>
      <c r="AJ246" s="289">
        <f t="shared" si="109"/>
        <v>0</v>
      </c>
      <c r="AK246" s="289">
        <f t="shared" si="109"/>
        <v>0.3502570984953941</v>
      </c>
      <c r="AL246" s="289">
        <f t="shared" si="109"/>
        <v>2.0425637910580061</v>
      </c>
      <c r="AM246" s="136"/>
      <c r="AN246" s="136"/>
      <c r="AO246" s="136"/>
    </row>
    <row r="247" spans="1:41">
      <c r="A247" s="280">
        <v>42124</v>
      </c>
      <c r="B247" s="10">
        <v>-2.9437700000000002</v>
      </c>
      <c r="C247" s="10">
        <v>1.4987200000000001</v>
      </c>
      <c r="D247" s="10">
        <v>-1.97858</v>
      </c>
      <c r="E247" s="10">
        <v>-0.85526000000000002</v>
      </c>
      <c r="F247" s="10">
        <v>0.95931999999999995</v>
      </c>
      <c r="G247" s="10">
        <v>0.70987</v>
      </c>
      <c r="H247" s="10">
        <v>-1.2226699999999999</v>
      </c>
      <c r="I247" s="10">
        <v>0.92900000000000005</v>
      </c>
      <c r="K247" s="136">
        <f t="shared" si="113"/>
        <v>855.95532230323124</v>
      </c>
      <c r="L247" s="136">
        <f t="shared" si="113"/>
        <v>614.15939241653905</v>
      </c>
      <c r="M247" s="136">
        <f t="shared" si="113"/>
        <v>875.96609814945953</v>
      </c>
      <c r="N247" s="136">
        <f t="shared" si="113"/>
        <v>1056.4493261713114</v>
      </c>
      <c r="O247" s="136">
        <f t="shared" si="113"/>
        <v>667.31638499213182</v>
      </c>
      <c r="P247" s="136">
        <f t="shared" si="113"/>
        <v>693.29209993258223</v>
      </c>
      <c r="Q247" s="136">
        <f t="shared" si="113"/>
        <v>386.26946848176351</v>
      </c>
      <c r="R247" s="136">
        <f t="shared" si="113"/>
        <v>282.45837817603206</v>
      </c>
      <c r="S247" s="136"/>
      <c r="T247" t="str">
        <f t="shared" si="108"/>
        <v/>
      </c>
      <c r="U247" s="280">
        <v>42124</v>
      </c>
      <c r="V247" s="136">
        <f t="shared" si="112"/>
        <v>12.540927362900911</v>
      </c>
      <c r="W247" s="136">
        <f t="shared" si="112"/>
        <v>9.4320422128508685</v>
      </c>
      <c r="X247" s="136">
        <f t="shared" si="112"/>
        <v>10.162874596424608</v>
      </c>
      <c r="Y247" s="136">
        <f t="shared" si="112"/>
        <v>13.085009618245955</v>
      </c>
      <c r="Z247" s="136">
        <f t="shared" si="112"/>
        <v>12.97796320444572</v>
      </c>
      <c r="AA247" s="136">
        <f t="shared" si="111"/>
        <v>13.00157577090941</v>
      </c>
      <c r="AB247" s="136">
        <f t="shared" si="111"/>
        <v>12.818414533560041</v>
      </c>
      <c r="AC247" s="136">
        <f t="shared" si="111"/>
        <v>14.672728589792827</v>
      </c>
      <c r="AD247" s="136"/>
      <c r="AE247" s="289">
        <f t="shared" si="114"/>
        <v>-0.43703584154480879</v>
      </c>
      <c r="AF247" s="289">
        <f t="shared" si="114"/>
        <v>-3.5459209915948513</v>
      </c>
      <c r="AG247" s="289">
        <f t="shared" si="114"/>
        <v>-2.8150886080211119</v>
      </c>
      <c r="AH247" s="289">
        <f t="shared" si="114"/>
        <v>0.10704641380023538</v>
      </c>
      <c r="AI247" s="289">
        <f t="shared" si="114"/>
        <v>0</v>
      </c>
      <c r="AJ247" s="289">
        <f t="shared" si="109"/>
        <v>0</v>
      </c>
      <c r="AK247" s="289">
        <f t="shared" si="109"/>
        <v>-0.18316123734936873</v>
      </c>
      <c r="AL247" s="289">
        <f t="shared" si="109"/>
        <v>1.6711528188834173</v>
      </c>
      <c r="AM247" s="136"/>
      <c r="AN247" s="136"/>
      <c r="AO247" s="136"/>
    </row>
    <row r="248" spans="1:41">
      <c r="A248" s="280">
        <v>42155</v>
      </c>
      <c r="B248" s="10">
        <v>3.0783100000000001</v>
      </c>
      <c r="C248" s="10">
        <v>0.73641000000000001</v>
      </c>
      <c r="D248" s="10">
        <v>0.94055</v>
      </c>
      <c r="E248" s="10">
        <v>1.3286500000000001</v>
      </c>
      <c r="F248" s="10">
        <v>1.28593</v>
      </c>
      <c r="G248" s="10">
        <v>1.30827</v>
      </c>
      <c r="H248" s="10">
        <v>1.7602100000000001</v>
      </c>
      <c r="I248" s="10">
        <v>1.0724199999999999</v>
      </c>
      <c r="K248" s="136">
        <f t="shared" si="113"/>
        <v>882.30428058522386</v>
      </c>
      <c r="L248" s="136">
        <f t="shared" si="113"/>
        <v>618.68212359823372</v>
      </c>
      <c r="M248" s="136">
        <f t="shared" si="113"/>
        <v>884.20499728560424</v>
      </c>
      <c r="N248" s="136">
        <f t="shared" si="113"/>
        <v>1070.4858401434865</v>
      </c>
      <c r="O248" s="136">
        <f t="shared" si="113"/>
        <v>675.89760658166108</v>
      </c>
      <c r="P248" s="136">
        <f t="shared" si="113"/>
        <v>702.36223248837018</v>
      </c>
      <c r="Q248" s="136">
        <f t="shared" si="113"/>
        <v>393.06862229292636</v>
      </c>
      <c r="R248" s="136">
        <f t="shared" si="113"/>
        <v>285.48751831526749</v>
      </c>
      <c r="S248" s="136"/>
      <c r="T248" t="str">
        <f t="shared" si="108"/>
        <v/>
      </c>
      <c r="U248" s="280">
        <v>42155</v>
      </c>
      <c r="V248" s="136">
        <f t="shared" si="112"/>
        <v>11.517884379109523</v>
      </c>
      <c r="W248" s="136">
        <f t="shared" si="112"/>
        <v>8.8535654957187297</v>
      </c>
      <c r="X248" s="136">
        <f t="shared" si="112"/>
        <v>10.05148269310374</v>
      </c>
      <c r="Y248" s="136">
        <f t="shared" si="112"/>
        <v>12.741417975753007</v>
      </c>
      <c r="Z248" s="136">
        <f t="shared" si="112"/>
        <v>11.806230100674382</v>
      </c>
      <c r="AA248" s="136">
        <f t="shared" si="111"/>
        <v>11.908376520507433</v>
      </c>
      <c r="AB248" s="136">
        <f t="shared" si="111"/>
        <v>12.740905321105922</v>
      </c>
      <c r="AC248" s="136">
        <f t="shared" si="111"/>
        <v>13.256700753756903</v>
      </c>
      <c r="AD248" s="136"/>
      <c r="AE248" s="289">
        <f t="shared" si="114"/>
        <v>-0.28834572156485905</v>
      </c>
      <c r="AF248" s="289">
        <f t="shared" si="114"/>
        <v>-2.9526646049556522</v>
      </c>
      <c r="AG248" s="289">
        <f t="shared" si="114"/>
        <v>-1.7547474075706422</v>
      </c>
      <c r="AH248" s="289">
        <f t="shared" si="114"/>
        <v>0.93518787507862555</v>
      </c>
      <c r="AI248" s="289">
        <f t="shared" si="114"/>
        <v>0</v>
      </c>
      <c r="AJ248" s="289">
        <f t="shared" si="109"/>
        <v>0</v>
      </c>
      <c r="AK248" s="289">
        <f t="shared" si="109"/>
        <v>0.83252880059848877</v>
      </c>
      <c r="AL248" s="289">
        <f t="shared" si="109"/>
        <v>1.3483242332494694</v>
      </c>
      <c r="AM248" s="136"/>
      <c r="AN248" s="136"/>
      <c r="AO248" s="136"/>
    </row>
    <row r="249" spans="1:41">
      <c r="A249" s="280">
        <v>42185</v>
      </c>
      <c r="B249" s="10">
        <v>-3.1082399999999999</v>
      </c>
      <c r="C249" s="10">
        <v>-1.9653499999999999</v>
      </c>
      <c r="D249" s="10">
        <v>-1.77301</v>
      </c>
      <c r="E249" s="10">
        <v>-1.7667999999999999</v>
      </c>
      <c r="F249" s="10">
        <v>-1.93581</v>
      </c>
      <c r="G249" s="10">
        <v>-1.87598</v>
      </c>
      <c r="H249" s="10">
        <v>-1.5886800000000001</v>
      </c>
      <c r="I249" s="10">
        <v>-2.05261</v>
      </c>
      <c r="K249" s="136">
        <f t="shared" si="113"/>
        <v>854.8801460143618</v>
      </c>
      <c r="L249" s="136">
        <f t="shared" si="113"/>
        <v>606.52285448209579</v>
      </c>
      <c r="M249" s="136">
        <f t="shared" si="113"/>
        <v>868.52795426323075</v>
      </c>
      <c r="N249" s="136">
        <f t="shared" si="113"/>
        <v>1051.5724963198313</v>
      </c>
      <c r="O249" s="136">
        <f t="shared" si="113"/>
        <v>662.81351312369259</v>
      </c>
      <c r="P249" s="136">
        <f t="shared" si="113"/>
        <v>689.18605747933486</v>
      </c>
      <c r="Q249" s="136">
        <f t="shared" si="113"/>
        <v>386.8240197042831</v>
      </c>
      <c r="R249" s="136">
        <f t="shared" si="113"/>
        <v>279.62757296557646</v>
      </c>
      <c r="S249" s="136"/>
      <c r="T249" t="str">
        <f t="shared" si="108"/>
        <v/>
      </c>
      <c r="U249" s="280">
        <v>42185</v>
      </c>
      <c r="V249" s="136">
        <f t="shared" si="112"/>
        <v>6.4143287447518027</v>
      </c>
      <c r="W249" s="136">
        <f t="shared" si="112"/>
        <v>4.5680161554673369</v>
      </c>
      <c r="X249" s="136">
        <f t="shared" si="112"/>
        <v>5.8193026669598806</v>
      </c>
      <c r="Y249" s="136">
        <f t="shared" si="112"/>
        <v>9.1929785325712974</v>
      </c>
      <c r="Z249" s="136">
        <f t="shared" si="112"/>
        <v>7.4227876812373461</v>
      </c>
      <c r="AA249" s="136">
        <f t="shared" si="111"/>
        <v>7.3668842919944479</v>
      </c>
      <c r="AB249" s="136">
        <f t="shared" si="111"/>
        <v>6.6778351895826331</v>
      </c>
      <c r="AC249" s="136">
        <f t="shared" si="111"/>
        <v>8.7920429044840045</v>
      </c>
      <c r="AD249" s="136"/>
      <c r="AE249" s="289">
        <f t="shared" si="114"/>
        <v>-1.0084589364855434</v>
      </c>
      <c r="AF249" s="289">
        <f t="shared" si="114"/>
        <v>-2.8547715257700093</v>
      </c>
      <c r="AG249" s="289">
        <f t="shared" si="114"/>
        <v>-1.6034850142774655</v>
      </c>
      <c r="AH249" s="289">
        <f t="shared" si="114"/>
        <v>1.7701908513339513</v>
      </c>
      <c r="AI249" s="289">
        <f t="shared" si="114"/>
        <v>0</v>
      </c>
      <c r="AJ249" s="289">
        <f t="shared" si="109"/>
        <v>0</v>
      </c>
      <c r="AK249" s="289">
        <f t="shared" si="109"/>
        <v>-0.68904910241181483</v>
      </c>
      <c r="AL249" s="289">
        <f t="shared" si="109"/>
        <v>1.4251586124895566</v>
      </c>
      <c r="AM249" s="136"/>
      <c r="AN249" s="136"/>
      <c r="AO249" s="136"/>
    </row>
    <row r="250" spans="1:41">
      <c r="A250" s="280">
        <v>42216</v>
      </c>
      <c r="B250" s="10">
        <v>3.9097599999999999</v>
      </c>
      <c r="C250" s="10">
        <v>0.38040000000000002</v>
      </c>
      <c r="D250" s="10">
        <v>4.3381999999999996</v>
      </c>
      <c r="E250" s="10">
        <v>2.3716900000000001</v>
      </c>
      <c r="F250" s="10">
        <v>2.0951200000000001</v>
      </c>
      <c r="G250" s="10">
        <v>1.9275100000000001</v>
      </c>
      <c r="H250" s="10">
        <v>0.17918999999999999</v>
      </c>
      <c r="I250" s="10">
        <v>1.71475</v>
      </c>
      <c r="K250" s="136">
        <f t="shared" si="113"/>
        <v>888.30390801117301</v>
      </c>
      <c r="L250" s="136">
        <f t="shared" si="113"/>
        <v>608.83006742054567</v>
      </c>
      <c r="M250" s="136">
        <f t="shared" si="113"/>
        <v>906.20643397507831</v>
      </c>
      <c r="N250" s="136">
        <f t="shared" si="113"/>
        <v>1076.512536057799</v>
      </c>
      <c r="O250" s="136">
        <f t="shared" si="113"/>
        <v>676.70025159984971</v>
      </c>
      <c r="P250" s="136">
        <f t="shared" si="113"/>
        <v>702.47018765585483</v>
      </c>
      <c r="Q250" s="136">
        <f t="shared" si="113"/>
        <v>387.5171696651912</v>
      </c>
      <c r="R250" s="136">
        <f t="shared" si="113"/>
        <v>284.4224867730037</v>
      </c>
      <c r="S250" s="136"/>
      <c r="T250" t="str">
        <f t="shared" si="108"/>
        <v/>
      </c>
      <c r="U250" s="280">
        <v>42216</v>
      </c>
      <c r="V250" s="136">
        <f t="shared" si="112"/>
        <v>11.095567419219764</v>
      </c>
      <c r="W250" s="136">
        <f t="shared" si="112"/>
        <v>6.5927175366851625</v>
      </c>
      <c r="X250" s="136">
        <f t="shared" si="112"/>
        <v>14.771359118861993</v>
      </c>
      <c r="Y250" s="136">
        <f t="shared" si="112"/>
        <v>14.867392387254718</v>
      </c>
      <c r="Z250" s="136">
        <f t="shared" si="112"/>
        <v>11.207069566184797</v>
      </c>
      <c r="AA250" s="136">
        <f t="shared" si="111"/>
        <v>11.235073993391607</v>
      </c>
      <c r="AB250" s="136">
        <f t="shared" si="111"/>
        <v>10.561479262268378</v>
      </c>
      <c r="AC250" s="136">
        <f t="shared" si="111"/>
        <v>12.036953430829019</v>
      </c>
      <c r="AD250" s="136"/>
      <c r="AE250" s="289">
        <f t="shared" si="114"/>
        <v>-0.11150214696503369</v>
      </c>
      <c r="AF250" s="289">
        <f t="shared" si="114"/>
        <v>-4.614352029499635</v>
      </c>
      <c r="AG250" s="289">
        <f t="shared" si="114"/>
        <v>3.5642895526771952</v>
      </c>
      <c r="AH250" s="289">
        <f t="shared" si="114"/>
        <v>3.6603228210699204</v>
      </c>
      <c r="AI250" s="289">
        <f t="shared" si="114"/>
        <v>0</v>
      </c>
      <c r="AJ250" s="289">
        <f t="shared" si="109"/>
        <v>0</v>
      </c>
      <c r="AK250" s="289">
        <f t="shared" si="109"/>
        <v>-0.6735947311232291</v>
      </c>
      <c r="AL250" s="289">
        <f t="shared" si="109"/>
        <v>0.80187943743741208</v>
      </c>
      <c r="AM250" s="136"/>
      <c r="AN250" s="136"/>
      <c r="AO250" s="136"/>
    </row>
    <row r="251" spans="1:41">
      <c r="A251" s="280">
        <v>42247</v>
      </c>
      <c r="B251" s="10">
        <v>-5.1550200000000004</v>
      </c>
      <c r="C251" s="10">
        <v>-5.9753499999999997</v>
      </c>
      <c r="D251" s="10">
        <v>-4.9050599999999998</v>
      </c>
      <c r="E251" s="10">
        <v>-4.8917099999999998</v>
      </c>
      <c r="F251" s="10">
        <v>-6.0333800000000002</v>
      </c>
      <c r="G251" s="10">
        <v>-6.0153100000000004</v>
      </c>
      <c r="H251" s="10">
        <v>-5.3121099999999997</v>
      </c>
      <c r="I251" s="10">
        <v>-5.9430199999999997</v>
      </c>
      <c r="K251" s="136">
        <f t="shared" si="113"/>
        <v>842.51166389241541</v>
      </c>
      <c r="L251" s="136">
        <f t="shared" si="113"/>
        <v>572.45033998693214</v>
      </c>
      <c r="M251" s="136">
        <f t="shared" si="113"/>
        <v>861.75646466474041</v>
      </c>
      <c r="N251" s="136">
        <f t="shared" si="113"/>
        <v>1023.852664680206</v>
      </c>
      <c r="O251" s="136">
        <f t="shared" si="113"/>
        <v>635.87235395987466</v>
      </c>
      <c r="P251" s="136">
        <f t="shared" si="113"/>
        <v>660.21442821077346</v>
      </c>
      <c r="Q251" s="136">
        <f t="shared" si="113"/>
        <v>366.93183134368962</v>
      </c>
      <c r="R251" s="136">
        <f t="shared" si="113"/>
        <v>267.51920149958676</v>
      </c>
      <c r="S251" s="136"/>
      <c r="T251" t="str">
        <f t="shared" si="108"/>
        <v/>
      </c>
      <c r="U251" s="280">
        <v>42247</v>
      </c>
      <c r="V251" s="136">
        <f t="shared" si="112"/>
        <v>1.2701651173464845</v>
      </c>
      <c r="W251" s="136">
        <f t="shared" si="112"/>
        <v>-3.2744189093904281</v>
      </c>
      <c r="X251" s="136">
        <f t="shared" si="112"/>
        <v>5.1915697081162575</v>
      </c>
      <c r="Y251" s="136">
        <f t="shared" si="112"/>
        <v>5.0354108281671</v>
      </c>
      <c r="Z251" s="136">
        <f t="shared" si="112"/>
        <v>0.47790584890697857</v>
      </c>
      <c r="AA251" s="136">
        <f t="shared" si="111"/>
        <v>0.39559353893108473</v>
      </c>
      <c r="AB251" s="136">
        <f t="shared" si="111"/>
        <v>-8.1364150934340546E-2</v>
      </c>
      <c r="AC251" s="136">
        <f t="shared" si="111"/>
        <v>1.4983732696442911</v>
      </c>
      <c r="AD251" s="136"/>
      <c r="AE251" s="289">
        <f t="shared" si="114"/>
        <v>0.792259268439506</v>
      </c>
      <c r="AF251" s="289">
        <f t="shared" si="114"/>
        <v>-3.7523247582974069</v>
      </c>
      <c r="AG251" s="289">
        <f t="shared" si="114"/>
        <v>4.7136638592092792</v>
      </c>
      <c r="AH251" s="289">
        <f t="shared" si="114"/>
        <v>4.5575049792601217</v>
      </c>
      <c r="AI251" s="289">
        <f t="shared" si="114"/>
        <v>0</v>
      </c>
      <c r="AJ251" s="289">
        <f t="shared" si="109"/>
        <v>0</v>
      </c>
      <c r="AK251" s="289">
        <f t="shared" si="109"/>
        <v>-0.4769576898654253</v>
      </c>
      <c r="AL251" s="289">
        <f t="shared" si="109"/>
        <v>1.1027797307132063</v>
      </c>
      <c r="AM251" s="136"/>
      <c r="AN251" s="136"/>
      <c r="AO251" s="136"/>
    </row>
    <row r="252" spans="1:41">
      <c r="A252" s="280">
        <v>42277</v>
      </c>
      <c r="B252" s="10">
        <v>-1.2463900000000001</v>
      </c>
      <c r="C252" s="10">
        <v>-2.7892399999999999</v>
      </c>
      <c r="D252" s="10">
        <v>-0.40609000000000001</v>
      </c>
      <c r="E252" s="10">
        <v>-2.4135300000000002</v>
      </c>
      <c r="F252" s="10">
        <v>-2.4743499999999998</v>
      </c>
      <c r="G252" s="10">
        <v>-2.7407699999999999</v>
      </c>
      <c r="H252" s="10">
        <v>-4.0224700000000002</v>
      </c>
      <c r="I252" s="10">
        <v>-2.0656400000000001</v>
      </c>
      <c r="K252" s="136">
        <f t="shared" si="113"/>
        <v>832.01068276482681</v>
      </c>
      <c r="L252" s="136">
        <f t="shared" si="113"/>
        <v>556.4833261238806</v>
      </c>
      <c r="M252" s="136">
        <f t="shared" si="113"/>
        <v>858.25695783738331</v>
      </c>
      <c r="N252" s="136">
        <f t="shared" si="113"/>
        <v>999.14167346234979</v>
      </c>
      <c r="O252" s="136">
        <f t="shared" si="113"/>
        <v>620.13864636966844</v>
      </c>
      <c r="P252" s="136">
        <f t="shared" si="113"/>
        <v>642.11946922670097</v>
      </c>
      <c r="Q252" s="136">
        <f t="shared" si="113"/>
        <v>352.17210850743913</v>
      </c>
      <c r="R252" s="136">
        <f t="shared" si="113"/>
        <v>261.99321786573068</v>
      </c>
      <c r="S252" s="136"/>
      <c r="T252" t="str">
        <f t="shared" si="108"/>
        <v/>
      </c>
      <c r="U252" s="280">
        <v>42277</v>
      </c>
      <c r="V252" s="136">
        <f t="shared" si="112"/>
        <v>-0.11359786777408512</v>
      </c>
      <c r="W252" s="136">
        <f t="shared" si="112"/>
        <v>-4.3005636232808762</v>
      </c>
      <c r="X252" s="136">
        <f t="shared" si="112"/>
        <v>5.6734744614379728</v>
      </c>
      <c r="Y252" s="136">
        <f t="shared" si="112"/>
        <v>2.6283785794839418</v>
      </c>
      <c r="Z252" s="136">
        <f t="shared" si="112"/>
        <v>-0.61452709665814953</v>
      </c>
      <c r="AA252" s="136">
        <f t="shared" si="111"/>
        <v>-0.61367714411944296</v>
      </c>
      <c r="AB252" s="136">
        <f t="shared" si="111"/>
        <v>-4.7205617621979307E-2</v>
      </c>
      <c r="AC252" s="136">
        <f t="shared" si="111"/>
        <v>0.85711002688110527</v>
      </c>
      <c r="AD252" s="136"/>
      <c r="AE252" s="289">
        <f t="shared" si="114"/>
        <v>0.50092922888406444</v>
      </c>
      <c r="AF252" s="289">
        <f t="shared" si="114"/>
        <v>-3.6860365266227264</v>
      </c>
      <c r="AG252" s="289">
        <f t="shared" si="114"/>
        <v>6.2880015580961226</v>
      </c>
      <c r="AH252" s="289">
        <f t="shared" si="114"/>
        <v>3.2429056761420911</v>
      </c>
      <c r="AI252" s="289">
        <f t="shared" si="114"/>
        <v>0</v>
      </c>
      <c r="AJ252" s="289">
        <f t="shared" si="109"/>
        <v>0</v>
      </c>
      <c r="AK252" s="289">
        <f t="shared" si="109"/>
        <v>0.56647152649746368</v>
      </c>
      <c r="AL252" s="289">
        <f t="shared" si="109"/>
        <v>1.4707871710005482</v>
      </c>
      <c r="AM252" s="136"/>
      <c r="AN252" s="136"/>
      <c r="AO252" s="136"/>
    </row>
    <row r="253" spans="1:41">
      <c r="A253" s="280">
        <v>42308</v>
      </c>
      <c r="B253" s="10">
        <v>7.94259</v>
      </c>
      <c r="C253" s="10">
        <v>7.3194299999999997</v>
      </c>
      <c r="D253" s="10">
        <v>6.8114999999999997</v>
      </c>
      <c r="E253" s="10">
        <v>7.3305199999999999</v>
      </c>
      <c r="F253" s="10">
        <v>8.4354099999999992</v>
      </c>
      <c r="G253" s="10">
        <v>8.0908499999999997</v>
      </c>
      <c r="H253" s="10">
        <v>6.0875700000000004</v>
      </c>
      <c r="I253" s="10">
        <v>8.62913</v>
      </c>
      <c r="K253" s="136">
        <f t="shared" si="113"/>
        <v>898.09388005303765</v>
      </c>
      <c r="L253" s="136">
        <f t="shared" si="113"/>
        <v>597.2147336411897</v>
      </c>
      <c r="M253" s="136">
        <f t="shared" si="113"/>
        <v>916.71713052047664</v>
      </c>
      <c r="N253" s="136">
        <f t="shared" si="113"/>
        <v>1072.383953663842</v>
      </c>
      <c r="O253" s="136">
        <f t="shared" si="113"/>
        <v>672.44988375940011</v>
      </c>
      <c r="P253" s="136">
        <f t="shared" si="113"/>
        <v>694.07239230262951</v>
      </c>
      <c r="Q253" s="136">
        <f t="shared" si="113"/>
        <v>373.61083213330545</v>
      </c>
      <c r="R253" s="136">
        <f t="shared" si="113"/>
        <v>284.6009532265478</v>
      </c>
      <c r="S253" s="136"/>
      <c r="T253" t="str">
        <f t="shared" si="108"/>
        <v/>
      </c>
      <c r="U253" s="280">
        <v>42308</v>
      </c>
      <c r="V253" s="136">
        <f t="shared" si="112"/>
        <v>6.6620252409193998</v>
      </c>
      <c r="W253" s="136">
        <f t="shared" si="112"/>
        <v>0.80531071946471178</v>
      </c>
      <c r="X253" s="136">
        <f t="shared" si="112"/>
        <v>7.5572250436973238</v>
      </c>
      <c r="Y253" s="136">
        <f t="shared" si="112"/>
        <v>5.4807780634989269</v>
      </c>
      <c r="Z253" s="136">
        <f t="shared" si="112"/>
        <v>5.1995358403241401</v>
      </c>
      <c r="AA253" s="136">
        <f t="shared" si="111"/>
        <v>4.8646807924387625</v>
      </c>
      <c r="AB253" s="136">
        <f t="shared" si="111"/>
        <v>2.9385963221018927</v>
      </c>
      <c r="AC253" s="136">
        <f t="shared" si="111"/>
        <v>6.5825718799616464</v>
      </c>
      <c r="AD253" s="136"/>
      <c r="AE253" s="289">
        <f t="shared" si="114"/>
        <v>1.4624894005952598</v>
      </c>
      <c r="AF253" s="289">
        <f t="shared" si="114"/>
        <v>-4.3942251208594278</v>
      </c>
      <c r="AG253" s="289">
        <f t="shared" si="114"/>
        <v>2.3576892033731838</v>
      </c>
      <c r="AH253" s="289">
        <f t="shared" si="114"/>
        <v>0.28124222317478687</v>
      </c>
      <c r="AI253" s="289">
        <f t="shared" si="114"/>
        <v>0</v>
      </c>
      <c r="AJ253" s="289">
        <f t="shared" si="109"/>
        <v>0</v>
      </c>
      <c r="AK253" s="289">
        <f t="shared" si="109"/>
        <v>-1.9260844703368698</v>
      </c>
      <c r="AL253" s="289">
        <f t="shared" si="109"/>
        <v>1.7178910875228839</v>
      </c>
      <c r="AM253" s="136"/>
      <c r="AN253" s="136"/>
      <c r="AO253" s="136"/>
    </row>
    <row r="254" spans="1:41">
      <c r="A254" s="280">
        <v>42338</v>
      </c>
      <c r="B254" s="10">
        <v>0.33522000000000002</v>
      </c>
      <c r="C254" s="10">
        <v>0.50966</v>
      </c>
      <c r="D254" s="10">
        <v>1.0935900000000001</v>
      </c>
      <c r="E254" s="10">
        <v>0.44424999999999998</v>
      </c>
      <c r="F254" s="10">
        <v>0.29737999999999998</v>
      </c>
      <c r="G254" s="10">
        <v>0.33034000000000002</v>
      </c>
      <c r="H254" s="10">
        <v>0.76685000000000003</v>
      </c>
      <c r="I254" s="10">
        <v>-7.6630000000000004E-2</v>
      </c>
      <c r="K254" s="136">
        <f t="shared" si="113"/>
        <v>901.10447035775132</v>
      </c>
      <c r="L254" s="136">
        <f t="shared" si="113"/>
        <v>600.25849825266528</v>
      </c>
      <c r="M254" s="136">
        <f t="shared" si="113"/>
        <v>926.7422573881355</v>
      </c>
      <c r="N254" s="136">
        <f t="shared" si="113"/>
        <v>1077.1480193779935</v>
      </c>
      <c r="O254" s="136">
        <f t="shared" si="113"/>
        <v>674.44961522372375</v>
      </c>
      <c r="P254" s="136">
        <f t="shared" si="113"/>
        <v>696.36519104336207</v>
      </c>
      <c r="Q254" s="136">
        <f t="shared" si="113"/>
        <v>376.47586679951974</v>
      </c>
      <c r="R254" s="136">
        <f t="shared" si="113"/>
        <v>284.38286351609031</v>
      </c>
      <c r="S254" s="136"/>
      <c r="T254" t="str">
        <f t="shared" si="108"/>
        <v/>
      </c>
      <c r="U254" s="280">
        <v>42338</v>
      </c>
      <c r="V254" s="136">
        <f t="shared" si="112"/>
        <v>4.1945001033790259</v>
      </c>
      <c r="W254" s="136">
        <f t="shared" si="112"/>
        <v>-0.94392050366396918</v>
      </c>
      <c r="X254" s="136">
        <f t="shared" si="112"/>
        <v>5.7156689018789875</v>
      </c>
      <c r="Y254" s="136">
        <f t="shared" si="112"/>
        <v>1.9636774468549123</v>
      </c>
      <c r="Z254" s="136">
        <f t="shared" si="112"/>
        <v>2.7489753525907732</v>
      </c>
      <c r="AA254" s="136">
        <f t="shared" si="111"/>
        <v>2.5268556758892045</v>
      </c>
      <c r="AB254" s="136">
        <f t="shared" si="111"/>
        <v>1.5810253449228655</v>
      </c>
      <c r="AC254" s="136">
        <f t="shared" si="111"/>
        <v>3.3755548431136719</v>
      </c>
      <c r="AD254" s="136"/>
      <c r="AE254" s="289">
        <f t="shared" si="114"/>
        <v>1.4455247507882527</v>
      </c>
      <c r="AF254" s="289">
        <f t="shared" si="114"/>
        <v>-3.6928958562547423</v>
      </c>
      <c r="AG254" s="289">
        <f t="shared" si="114"/>
        <v>2.9666935492882143</v>
      </c>
      <c r="AH254" s="289">
        <f t="shared" si="114"/>
        <v>-0.78529790573586089</v>
      </c>
      <c r="AI254" s="289">
        <f t="shared" si="114"/>
        <v>0</v>
      </c>
      <c r="AJ254" s="289">
        <f t="shared" si="109"/>
        <v>0</v>
      </c>
      <c r="AK254" s="289">
        <f t="shared" si="109"/>
        <v>-0.94583033096633895</v>
      </c>
      <c r="AL254" s="289">
        <f t="shared" si="109"/>
        <v>0.84869916722446748</v>
      </c>
      <c r="AM254" s="136"/>
      <c r="AN254" s="136"/>
      <c r="AO254" s="136"/>
    </row>
    <row r="255" spans="1:41">
      <c r="A255" s="280">
        <v>42369</v>
      </c>
      <c r="B255" s="10">
        <v>0.10758</v>
      </c>
      <c r="C255" s="10">
        <v>-1.6805399999999999</v>
      </c>
      <c r="D255" s="10">
        <v>-0.10707</v>
      </c>
      <c r="E255" s="10">
        <v>-0.86178999999999994</v>
      </c>
      <c r="F255" s="10">
        <v>-1.5771900000000001</v>
      </c>
      <c r="G255" s="10">
        <v>-1.79904</v>
      </c>
      <c r="H255" s="10">
        <v>-3.5360999999999998</v>
      </c>
      <c r="I255" s="10">
        <v>-1.8093600000000001</v>
      </c>
      <c r="K255" s="136">
        <f t="shared" si="113"/>
        <v>902.07387854696219</v>
      </c>
      <c r="L255" s="136">
        <f t="shared" si="113"/>
        <v>590.17091408612998</v>
      </c>
      <c r="M255" s="136">
        <f t="shared" si="113"/>
        <v>925.74999445315007</v>
      </c>
      <c r="N255" s="136">
        <f t="shared" si="113"/>
        <v>1067.8652654617958</v>
      </c>
      <c r="O255" s="136">
        <f t="shared" si="113"/>
        <v>663.81226333737675</v>
      </c>
      <c r="P255" s="136">
        <f t="shared" si="113"/>
        <v>683.83730271041566</v>
      </c>
      <c r="Q255" s="136">
        <f t="shared" si="113"/>
        <v>363.16330367362195</v>
      </c>
      <c r="R255" s="136">
        <f t="shared" si="113"/>
        <v>279.23735373677556</v>
      </c>
      <c r="S255" s="136"/>
      <c r="T255">
        <f t="shared" si="108"/>
        <v>2015</v>
      </c>
      <c r="U255" s="280">
        <v>42369</v>
      </c>
      <c r="V255" s="136">
        <f t="shared" si="112"/>
        <v>5.5642213411154824</v>
      </c>
      <c r="W255" s="136">
        <f t="shared" si="112"/>
        <v>-3.1344322764191488</v>
      </c>
      <c r="X255" s="136">
        <f t="shared" si="112"/>
        <v>4.3376563300898718</v>
      </c>
      <c r="Y255" s="136">
        <f t="shared" si="112"/>
        <v>0.93010760688441096</v>
      </c>
      <c r="Z255" s="136">
        <f t="shared" si="112"/>
        <v>1.3838247812336506</v>
      </c>
      <c r="AA255" s="136">
        <f t="shared" si="111"/>
        <v>0.91746394729572045</v>
      </c>
      <c r="AB255" s="136">
        <f t="shared" si="111"/>
        <v>-2.2587845957134181</v>
      </c>
      <c r="AC255" s="136">
        <f t="shared" si="111"/>
        <v>2.1086217017100948</v>
      </c>
      <c r="AD255" s="136"/>
      <c r="AE255" s="289">
        <f t="shared" si="114"/>
        <v>4.1803965598818316</v>
      </c>
      <c r="AF255" s="289">
        <f t="shared" si="114"/>
        <v>-4.5182570576527992</v>
      </c>
      <c r="AG255" s="289">
        <f t="shared" si="114"/>
        <v>2.953831548856221</v>
      </c>
      <c r="AH255" s="289">
        <f t="shared" si="114"/>
        <v>-0.45371717434923964</v>
      </c>
      <c r="AI255" s="289">
        <f t="shared" si="114"/>
        <v>0</v>
      </c>
      <c r="AJ255" s="289">
        <f t="shared" si="109"/>
        <v>0</v>
      </c>
      <c r="AK255" s="289">
        <f t="shared" si="109"/>
        <v>-3.1762485430091383</v>
      </c>
      <c r="AL255" s="289">
        <f t="shared" si="109"/>
        <v>1.1911577544143743</v>
      </c>
      <c r="AM255" s="136"/>
      <c r="AN255" s="136"/>
      <c r="AO255" s="136"/>
    </row>
    <row r="256" spans="1:41">
      <c r="A256" s="280">
        <v>42400</v>
      </c>
      <c r="B256" s="10">
        <v>-4.7540199999999997</v>
      </c>
      <c r="C256" s="10">
        <v>-4.8811799999999996</v>
      </c>
      <c r="D256" s="10">
        <v>-1.72176</v>
      </c>
      <c r="E256" s="10">
        <v>-2.08392</v>
      </c>
      <c r="F256" s="10">
        <v>-4.9624199999999998</v>
      </c>
      <c r="G256" s="10">
        <v>-5.3824199999999998</v>
      </c>
      <c r="H256" s="10">
        <v>-6.6674199999999999</v>
      </c>
      <c r="I256" s="10">
        <v>-4.1379000000000001</v>
      </c>
      <c r="K256" s="136">
        <f t="shared" si="113"/>
        <v>859.18910594606382</v>
      </c>
      <c r="L256" s="136">
        <f t="shared" si="113"/>
        <v>561.36360946194065</v>
      </c>
      <c r="M256" s="136">
        <f t="shared" si="113"/>
        <v>909.81080134865351</v>
      </c>
      <c r="N256" s="136">
        <f t="shared" si="113"/>
        <v>1045.6118076217845</v>
      </c>
      <c r="O256" s="136">
        <f t="shared" si="113"/>
        <v>630.87111081907005</v>
      </c>
      <c r="P256" s="136">
        <f t="shared" si="113"/>
        <v>647.03030696186966</v>
      </c>
      <c r="Q256" s="136">
        <f t="shared" si="113"/>
        <v>338.94968093182615</v>
      </c>
      <c r="R256" s="136">
        <f t="shared" si="113"/>
        <v>267.68279127650152</v>
      </c>
      <c r="S256" s="136"/>
      <c r="T256" t="str">
        <f t="shared" si="108"/>
        <v/>
      </c>
      <c r="U256" s="280">
        <v>42400</v>
      </c>
      <c r="V256" s="136">
        <f t="shared" si="112"/>
        <v>2.5176868667459229</v>
      </c>
      <c r="W256" s="136">
        <f t="shared" si="112"/>
        <v>-3.5850197748708275</v>
      </c>
      <c r="X256" s="136">
        <f t="shared" si="112"/>
        <v>2.997439456533634</v>
      </c>
      <c r="Y256" s="136">
        <f t="shared" si="112"/>
        <v>1.6073614805102399</v>
      </c>
      <c r="Z256" s="136">
        <f t="shared" si="112"/>
        <v>-0.66531875319103362</v>
      </c>
      <c r="AA256" s="136">
        <f t="shared" si="111"/>
        <v>-1.817520374840204</v>
      </c>
      <c r="AB256" s="136">
        <f t="shared" si="111"/>
        <v>-7.5794115049898414</v>
      </c>
      <c r="AC256" s="136">
        <f t="shared" si="111"/>
        <v>-0.17245948340260167</v>
      </c>
      <c r="AD256" s="136"/>
      <c r="AE256" s="289">
        <f t="shared" si="114"/>
        <v>3.1830056199369565</v>
      </c>
      <c r="AF256" s="289">
        <f t="shared" si="114"/>
        <v>-2.9197010216797938</v>
      </c>
      <c r="AG256" s="289">
        <f t="shared" si="114"/>
        <v>3.6627582097246676</v>
      </c>
      <c r="AH256" s="289">
        <f t="shared" si="114"/>
        <v>2.2726802337012737</v>
      </c>
      <c r="AI256" s="289">
        <f t="shared" si="114"/>
        <v>0</v>
      </c>
      <c r="AJ256" s="289">
        <f t="shared" si="109"/>
        <v>0</v>
      </c>
      <c r="AK256" s="289">
        <f t="shared" si="109"/>
        <v>-5.7618911301496372</v>
      </c>
      <c r="AL256" s="289">
        <f t="shared" si="109"/>
        <v>1.6450608914376024</v>
      </c>
      <c r="AM256" s="136"/>
      <c r="AN256" s="136"/>
      <c r="AO256" s="136"/>
    </row>
    <row r="257" spans="1:41">
      <c r="A257" s="280">
        <v>42429</v>
      </c>
      <c r="B257" s="10">
        <v>-0.48555999999999999</v>
      </c>
      <c r="C257" s="10">
        <v>0.55274999999999996</v>
      </c>
      <c r="D257" s="10">
        <v>1.03104</v>
      </c>
      <c r="E257" s="10">
        <v>1.93781</v>
      </c>
      <c r="F257" s="10">
        <v>-0.13492000000000001</v>
      </c>
      <c r="G257" s="10">
        <v>-3.431E-2</v>
      </c>
      <c r="H257" s="10">
        <v>1.59653</v>
      </c>
      <c r="I257" s="10">
        <v>0.64232</v>
      </c>
      <c r="K257" s="136">
        <f t="shared" si="113"/>
        <v>855.01722732323219</v>
      </c>
      <c r="L257" s="136">
        <f t="shared" si="113"/>
        <v>564.46654681324151</v>
      </c>
      <c r="M257" s="136">
        <f t="shared" si="113"/>
        <v>919.19131463487872</v>
      </c>
      <c r="N257" s="136">
        <f t="shared" si="113"/>
        <v>1065.8737777910601</v>
      </c>
      <c r="O257" s="136">
        <f t="shared" si="113"/>
        <v>630.01993951635291</v>
      </c>
      <c r="P257" s="136">
        <f t="shared" si="113"/>
        <v>646.80831086355101</v>
      </c>
      <c r="Q257" s="136">
        <f t="shared" si="113"/>
        <v>344.36111427280701</v>
      </c>
      <c r="R257" s="136">
        <f t="shared" si="113"/>
        <v>269.40217138142873</v>
      </c>
      <c r="S257" s="136"/>
      <c r="T257" t="str">
        <f t="shared" si="108"/>
        <v/>
      </c>
      <c r="U257" s="280">
        <v>42429</v>
      </c>
      <c r="V257" s="136">
        <f t="shared" si="112"/>
        <v>-4.2829059384944808</v>
      </c>
      <c r="W257" s="136">
        <f t="shared" si="112"/>
        <v>-8.0956932323477488</v>
      </c>
      <c r="X257" s="136">
        <f t="shared" si="112"/>
        <v>2.4998490529654203</v>
      </c>
      <c r="Y257" s="136">
        <f t="shared" si="112"/>
        <v>-1.1315210441221182</v>
      </c>
      <c r="Z257" s="136">
        <f t="shared" si="112"/>
        <v>-6.1907021656179184</v>
      </c>
      <c r="AA257" s="136">
        <f t="shared" si="111"/>
        <v>-7.2125316557577452</v>
      </c>
      <c r="AB257" s="136">
        <f t="shared" si="111"/>
        <v>-11.289580830623219</v>
      </c>
      <c r="AC257" s="136">
        <f t="shared" si="111"/>
        <v>-5.3443355462542836</v>
      </c>
      <c r="AD257" s="136"/>
      <c r="AE257" s="289">
        <f t="shared" si="114"/>
        <v>1.9077962271234377</v>
      </c>
      <c r="AF257" s="289">
        <f t="shared" si="114"/>
        <v>-1.9049910667298304</v>
      </c>
      <c r="AG257" s="289">
        <f t="shared" si="114"/>
        <v>8.6905512185833391</v>
      </c>
      <c r="AH257" s="289">
        <f t="shared" si="114"/>
        <v>5.0591811214958007</v>
      </c>
      <c r="AI257" s="289">
        <f t="shared" si="114"/>
        <v>0</v>
      </c>
      <c r="AJ257" s="289">
        <f t="shared" si="109"/>
        <v>0</v>
      </c>
      <c r="AK257" s="289">
        <f t="shared" si="109"/>
        <v>-4.0770491748654738</v>
      </c>
      <c r="AL257" s="289">
        <f t="shared" si="109"/>
        <v>1.8681961095034616</v>
      </c>
      <c r="AM257" s="136"/>
      <c r="AN257" s="136"/>
      <c r="AO257" s="136"/>
    </row>
    <row r="258" spans="1:41">
      <c r="A258" s="280">
        <v>42460</v>
      </c>
      <c r="B258" s="10">
        <v>5.0679299999999996</v>
      </c>
      <c r="C258" s="10">
        <v>6.8503400000000001</v>
      </c>
      <c r="D258" s="10">
        <v>5.9656500000000001</v>
      </c>
      <c r="E258" s="10">
        <v>6.9121600000000001</v>
      </c>
      <c r="F258" s="10">
        <v>6.7838200000000004</v>
      </c>
      <c r="G258" s="10">
        <v>6.9660799999999998</v>
      </c>
      <c r="H258" s="10">
        <v>8.6291600000000006</v>
      </c>
      <c r="I258" s="10">
        <v>6.5477800000000004</v>
      </c>
      <c r="K258" s="136">
        <f t="shared" si="113"/>
        <v>898.34890189191458</v>
      </c>
      <c r="L258" s="136">
        <f t="shared" si="113"/>
        <v>603.13442445620774</v>
      </c>
      <c r="M258" s="136">
        <f t="shared" si="113"/>
        <v>974.02705129639435</v>
      </c>
      <c r="N258" s="136">
        <f t="shared" si="113"/>
        <v>1139.5486787100226</v>
      </c>
      <c r="O258" s="136">
        <f t="shared" si="113"/>
        <v>672.7593581772511</v>
      </c>
      <c r="P258" s="136">
        <f t="shared" si="113"/>
        <v>691.86549524495467</v>
      </c>
      <c r="Q258" s="136">
        <f t="shared" si="113"/>
        <v>374.07658580119039</v>
      </c>
      <c r="R258" s="136">
        <f t="shared" si="113"/>
        <v>287.04203287870763</v>
      </c>
      <c r="S258" s="136"/>
      <c r="T258" t="str">
        <f t="shared" si="108"/>
        <v/>
      </c>
      <c r="U258" s="280">
        <v>42460</v>
      </c>
      <c r="V258" s="136">
        <f t="shared" si="112"/>
        <v>1.8632110466403378</v>
      </c>
      <c r="W258" s="136">
        <f t="shared" si="112"/>
        <v>-0.32331537034843477</v>
      </c>
      <c r="X258" s="136">
        <f t="shared" si="112"/>
        <v>8.994531738367737</v>
      </c>
      <c r="Y258" s="136">
        <f t="shared" si="112"/>
        <v>6.9433759568020283</v>
      </c>
      <c r="Z258" s="136">
        <f t="shared" si="112"/>
        <v>1.7827957663778273</v>
      </c>
      <c r="AA258" s="136">
        <f t="shared" si="111"/>
        <v>0.50263675351365877</v>
      </c>
      <c r="AB258" s="136">
        <f t="shared" si="111"/>
        <v>-4.3406497899225283</v>
      </c>
      <c r="AC258" s="136">
        <f t="shared" si="111"/>
        <v>2.5668472767341042</v>
      </c>
      <c r="AD258" s="136"/>
      <c r="AE258" s="289">
        <f t="shared" si="114"/>
        <v>8.0415280262510436E-2</v>
      </c>
      <c r="AF258" s="289">
        <f t="shared" si="114"/>
        <v>-2.1061111367262622</v>
      </c>
      <c r="AG258" s="289">
        <f t="shared" si="114"/>
        <v>7.2117359719899099</v>
      </c>
      <c r="AH258" s="289">
        <f t="shared" si="114"/>
        <v>5.1605801904242012</v>
      </c>
      <c r="AI258" s="289">
        <f t="shared" si="114"/>
        <v>0</v>
      </c>
      <c r="AJ258" s="289">
        <f t="shared" si="109"/>
        <v>0</v>
      </c>
      <c r="AK258" s="289">
        <f t="shared" si="109"/>
        <v>-4.8432865434361867</v>
      </c>
      <c r="AL258" s="289">
        <f t="shared" si="109"/>
        <v>2.0642105232204453</v>
      </c>
      <c r="AM258" s="136"/>
      <c r="AN258" s="136"/>
      <c r="AO258" s="136"/>
    </row>
    <row r="259" spans="1:41">
      <c r="A259" s="280">
        <v>42490</v>
      </c>
      <c r="B259" s="10">
        <v>-1.5281199999999999</v>
      </c>
      <c r="C259" s="10">
        <v>2.1101800000000002</v>
      </c>
      <c r="D259" s="10">
        <v>-0.7036</v>
      </c>
      <c r="E259" s="10">
        <v>0.81186000000000003</v>
      </c>
      <c r="F259" s="10">
        <v>0.38767000000000001</v>
      </c>
      <c r="G259" s="10">
        <v>0.54381999999999997</v>
      </c>
      <c r="H259" s="10">
        <v>1.16035</v>
      </c>
      <c r="I259" s="10">
        <v>-0.43406</v>
      </c>
      <c r="K259" s="136">
        <f t="shared" si="113"/>
        <v>884.6210526523239</v>
      </c>
      <c r="L259" s="136">
        <f t="shared" si="113"/>
        <v>615.86164645419774</v>
      </c>
      <c r="M259" s="136">
        <f t="shared" si="113"/>
        <v>967.17379696347291</v>
      </c>
      <c r="N259" s="136">
        <f t="shared" si="113"/>
        <v>1148.8002186129977</v>
      </c>
      <c r="O259" s="136">
        <f t="shared" si="113"/>
        <v>675.36744438109679</v>
      </c>
      <c r="P259" s="136">
        <f t="shared" si="113"/>
        <v>695.62799818119572</v>
      </c>
      <c r="Q259" s="136">
        <f t="shared" si="113"/>
        <v>378.41718346453456</v>
      </c>
      <c r="R259" s="136">
        <f t="shared" si="113"/>
        <v>285.79609823079431</v>
      </c>
      <c r="S259" s="136"/>
      <c r="T259" t="str">
        <f t="shared" si="108"/>
        <v/>
      </c>
      <c r="U259" s="280">
        <v>42490</v>
      </c>
      <c r="V259" s="136">
        <f t="shared" si="112"/>
        <v>3.3489750693947453</v>
      </c>
      <c r="W259" s="136">
        <f t="shared" si="112"/>
        <v>0.27716811933150032</v>
      </c>
      <c r="X259" s="136">
        <f t="shared" si="112"/>
        <v>10.412240725605262</v>
      </c>
      <c r="Y259" s="136">
        <f t="shared" si="112"/>
        <v>8.7416301145627173</v>
      </c>
      <c r="Z259" s="136">
        <f t="shared" si="112"/>
        <v>1.2064830970784421</v>
      </c>
      <c r="AA259" s="136">
        <f t="shared" si="111"/>
        <v>0.33692843879811107</v>
      </c>
      <c r="AB259" s="136">
        <f t="shared" si="111"/>
        <v>-2.0328515862494765</v>
      </c>
      <c r="AC259" s="136">
        <f t="shared" si="111"/>
        <v>1.181667924426778</v>
      </c>
      <c r="AD259" s="136"/>
      <c r="AE259" s="289">
        <f t="shared" si="114"/>
        <v>2.1424919723163032</v>
      </c>
      <c r="AF259" s="289">
        <f t="shared" si="114"/>
        <v>-0.92931497774694183</v>
      </c>
      <c r="AG259" s="289">
        <f t="shared" si="114"/>
        <v>9.2057576285268201</v>
      </c>
      <c r="AH259" s="289">
        <f t="shared" si="114"/>
        <v>7.5351470174842756</v>
      </c>
      <c r="AI259" s="289">
        <f t="shared" si="114"/>
        <v>0</v>
      </c>
      <c r="AJ259" s="289">
        <f t="shared" si="109"/>
        <v>0</v>
      </c>
      <c r="AK259" s="289">
        <f t="shared" si="109"/>
        <v>-2.3697800250475876</v>
      </c>
      <c r="AL259" s="289">
        <f t="shared" si="109"/>
        <v>0.84473948562866696</v>
      </c>
      <c r="AM259" s="136"/>
      <c r="AN259" s="136"/>
      <c r="AO259" s="136"/>
    </row>
    <row r="260" spans="1:41">
      <c r="A260" s="280">
        <v>42521</v>
      </c>
      <c r="B260" s="10">
        <v>2.81907</v>
      </c>
      <c r="C260" s="10">
        <v>0.91271999999999998</v>
      </c>
      <c r="D260" s="10">
        <v>1.66459</v>
      </c>
      <c r="E260" s="10">
        <v>0.79668000000000005</v>
      </c>
      <c r="F260" s="10">
        <v>1.79582</v>
      </c>
      <c r="G260" s="10">
        <v>1.75118</v>
      </c>
      <c r="H260" s="10">
        <v>1.86903</v>
      </c>
      <c r="I260" s="10">
        <v>1.4649700000000001</v>
      </c>
      <c r="K260" s="136">
        <f t="shared" ref="K260:R275" si="115">K259*(1+B260/100)</f>
        <v>909.5591393613297</v>
      </c>
      <c r="L260" s="136">
        <f t="shared" si="115"/>
        <v>621.48273887371454</v>
      </c>
      <c r="M260" s="136">
        <f t="shared" si="115"/>
        <v>983.27327527034731</v>
      </c>
      <c r="N260" s="136">
        <f t="shared" si="115"/>
        <v>1157.9524801946436</v>
      </c>
      <c r="O260" s="136">
        <f t="shared" si="115"/>
        <v>687.49582802078146</v>
      </c>
      <c r="P260" s="136">
        <f t="shared" si="115"/>
        <v>707.80969655974525</v>
      </c>
      <c r="Q260" s="136">
        <f t="shared" si="115"/>
        <v>385.48991414864179</v>
      </c>
      <c r="R260" s="136">
        <f t="shared" si="115"/>
        <v>289.98292533104603</v>
      </c>
      <c r="S260" s="136"/>
      <c r="T260" t="str">
        <f t="shared" si="108"/>
        <v/>
      </c>
      <c r="U260" s="280">
        <v>42521</v>
      </c>
      <c r="V260" s="136">
        <f t="shared" si="112"/>
        <v>3.0890543518646369</v>
      </c>
      <c r="W260" s="136">
        <f t="shared" si="112"/>
        <v>0.45267434901667136</v>
      </c>
      <c r="X260" s="136">
        <f t="shared" si="112"/>
        <v>11.204220547143477</v>
      </c>
      <c r="Y260" s="136">
        <f t="shared" si="112"/>
        <v>8.1707423649277988</v>
      </c>
      <c r="Z260" s="136">
        <f t="shared" si="112"/>
        <v>1.7159731483261431</v>
      </c>
      <c r="AA260" s="136">
        <f t="shared" si="111"/>
        <v>0.77559182703709306</v>
      </c>
      <c r="AB260" s="136">
        <f t="shared" si="111"/>
        <v>-1.9280877980223765</v>
      </c>
      <c r="AC260" s="136">
        <f t="shared" si="111"/>
        <v>1.5746422268500735</v>
      </c>
      <c r="AD260" s="136"/>
      <c r="AE260" s="289">
        <f t="shared" si="114"/>
        <v>1.3730812035384938</v>
      </c>
      <c r="AF260" s="289">
        <f t="shared" si="114"/>
        <v>-1.2632987993094718</v>
      </c>
      <c r="AG260" s="289">
        <f t="shared" si="114"/>
        <v>9.4882473988173341</v>
      </c>
      <c r="AH260" s="289">
        <f t="shared" si="114"/>
        <v>6.4547692166016555</v>
      </c>
      <c r="AI260" s="289">
        <f t="shared" si="114"/>
        <v>0</v>
      </c>
      <c r="AJ260" s="289">
        <f t="shared" si="109"/>
        <v>0</v>
      </c>
      <c r="AK260" s="289">
        <f t="shared" si="109"/>
        <v>-2.7036796250594697</v>
      </c>
      <c r="AL260" s="289">
        <f t="shared" si="109"/>
        <v>0.79905039981298043</v>
      </c>
      <c r="AM260" s="136"/>
      <c r="AN260" s="136"/>
      <c r="AO260" s="136"/>
    </row>
    <row r="261" spans="1:41">
      <c r="A261" s="280">
        <v>42551</v>
      </c>
      <c r="B261" s="10">
        <v>0.84455999999999998</v>
      </c>
      <c r="C261" s="10">
        <v>0.89044000000000001</v>
      </c>
      <c r="D261" s="10">
        <v>5.74519</v>
      </c>
      <c r="E261" s="10">
        <v>2.8558699999999999</v>
      </c>
      <c r="F261" s="10">
        <v>0.25911000000000001</v>
      </c>
      <c r="G261" s="10">
        <v>0.22645000000000001</v>
      </c>
      <c r="H261" s="10">
        <v>1.9359999999999999E-2</v>
      </c>
      <c r="I261" s="10">
        <v>0.44990999999999998</v>
      </c>
      <c r="K261" s="136">
        <f t="shared" si="115"/>
        <v>917.24091202871966</v>
      </c>
      <c r="L261" s="136">
        <f t="shared" si="115"/>
        <v>627.01666977374168</v>
      </c>
      <c r="M261" s="136">
        <f t="shared" si="115"/>
        <v>1039.7641931538517</v>
      </c>
      <c r="N261" s="136">
        <f t="shared" si="115"/>
        <v>1191.0220976907785</v>
      </c>
      <c r="O261" s="136">
        <f t="shared" si="115"/>
        <v>689.27719846076616</v>
      </c>
      <c r="P261" s="136">
        <f t="shared" si="115"/>
        <v>709.41253161760471</v>
      </c>
      <c r="Q261" s="136">
        <f t="shared" si="115"/>
        <v>385.56454499602097</v>
      </c>
      <c r="R261" s="136">
        <f t="shared" si="115"/>
        <v>291.28758751040294</v>
      </c>
      <c r="S261" s="136"/>
      <c r="T261" t="str">
        <f t="shared" si="108"/>
        <v/>
      </c>
      <c r="U261" s="280">
        <v>42551</v>
      </c>
      <c r="V261" s="136">
        <f t="shared" si="112"/>
        <v>7.2946794126752614</v>
      </c>
      <c r="W261" s="136">
        <f t="shared" si="112"/>
        <v>3.3789024008246753</v>
      </c>
      <c r="X261" s="136">
        <f t="shared" si="112"/>
        <v>19.715685378932914</v>
      </c>
      <c r="Y261" s="136">
        <f t="shared" si="112"/>
        <v>13.261054455016311</v>
      </c>
      <c r="Z261" s="136">
        <f t="shared" si="112"/>
        <v>3.9926291201209989</v>
      </c>
      <c r="AA261" s="136">
        <f t="shared" si="111"/>
        <v>2.9348350737458642</v>
      </c>
      <c r="AB261" s="136">
        <f t="shared" si="111"/>
        <v>-0.32559371810079635</v>
      </c>
      <c r="AC261" s="136">
        <f t="shared" si="111"/>
        <v>4.1698371949399595</v>
      </c>
      <c r="AD261" s="136"/>
      <c r="AE261" s="289">
        <f t="shared" si="114"/>
        <v>3.3020502925542625</v>
      </c>
      <c r="AF261" s="289">
        <f t="shared" si="114"/>
        <v>-0.61372671929632361</v>
      </c>
      <c r="AG261" s="289">
        <f t="shared" si="114"/>
        <v>15.723056258811916</v>
      </c>
      <c r="AH261" s="289">
        <f t="shared" si="114"/>
        <v>9.2684253348953121</v>
      </c>
      <c r="AI261" s="289">
        <f t="shared" si="114"/>
        <v>0</v>
      </c>
      <c r="AJ261" s="289">
        <f t="shared" si="109"/>
        <v>0</v>
      </c>
      <c r="AK261" s="289">
        <f t="shared" si="109"/>
        <v>-3.2604287918466603</v>
      </c>
      <c r="AL261" s="289">
        <f t="shared" si="109"/>
        <v>1.2350021211940954</v>
      </c>
      <c r="AM261" s="136"/>
      <c r="AN261" s="136"/>
      <c r="AO261" s="136"/>
    </row>
    <row r="262" spans="1:41">
      <c r="A262" s="280">
        <v>42582</v>
      </c>
      <c r="B262" s="10">
        <v>3.73855</v>
      </c>
      <c r="C262" s="10">
        <v>2.7169599999999998</v>
      </c>
      <c r="D262" s="10">
        <v>0.33479999999999999</v>
      </c>
      <c r="E262" s="10">
        <v>2.3515000000000001</v>
      </c>
      <c r="F262" s="10">
        <v>3.6868699999999999</v>
      </c>
      <c r="G262" s="10">
        <v>3.80945</v>
      </c>
      <c r="H262" s="10">
        <v>4.73651</v>
      </c>
      <c r="I262" s="10">
        <v>4.6503100000000002</v>
      </c>
      <c r="K262" s="136">
        <f t="shared" si="115"/>
        <v>951.53242214536942</v>
      </c>
      <c r="L262" s="136">
        <f t="shared" si="115"/>
        <v>644.05246188482624</v>
      </c>
      <c r="M262" s="136">
        <f t="shared" si="115"/>
        <v>1043.2453236725307</v>
      </c>
      <c r="N262" s="136">
        <f t="shared" si="115"/>
        <v>1219.0289823179771</v>
      </c>
      <c r="O262" s="136">
        <f t="shared" si="115"/>
        <v>714.68995270765663</v>
      </c>
      <c r="P262" s="136">
        <f t="shared" si="115"/>
        <v>736.43724730331155</v>
      </c>
      <c r="Q262" s="136">
        <f t="shared" si="115"/>
        <v>403.82684822621201</v>
      </c>
      <c r="R262" s="136">
        <f t="shared" si="115"/>
        <v>304.83336332115795</v>
      </c>
      <c r="S262" s="136"/>
      <c r="T262" t="str">
        <f t="shared" si="108"/>
        <v/>
      </c>
      <c r="U262" s="280">
        <v>42582</v>
      </c>
      <c r="V262" s="136">
        <f t="shared" si="112"/>
        <v>7.1178921497439971</v>
      </c>
      <c r="W262" s="136">
        <f t="shared" si="112"/>
        <v>5.7852587033864271</v>
      </c>
      <c r="X262" s="136">
        <f t="shared" si="112"/>
        <v>15.122259626466208</v>
      </c>
      <c r="Y262" s="136">
        <f t="shared" si="112"/>
        <v>13.238716827402207</v>
      </c>
      <c r="Z262" s="136">
        <f t="shared" si="112"/>
        <v>5.6139629057314444</v>
      </c>
      <c r="AA262" s="136">
        <f t="shared" si="111"/>
        <v>4.8353738342697365</v>
      </c>
      <c r="AB262" s="136">
        <f t="shared" si="111"/>
        <v>4.208762820783428</v>
      </c>
      <c r="AC262" s="136">
        <f t="shared" si="111"/>
        <v>7.1762527568518433</v>
      </c>
      <c r="AD262" s="136"/>
      <c r="AE262" s="289">
        <f t="shared" si="114"/>
        <v>1.5039292440125527</v>
      </c>
      <c r="AF262" s="289">
        <f t="shared" si="114"/>
        <v>0.17129579765498271</v>
      </c>
      <c r="AG262" s="289">
        <f t="shared" si="114"/>
        <v>9.508296720734764</v>
      </c>
      <c r="AH262" s="289">
        <f t="shared" si="114"/>
        <v>7.6247539216707629</v>
      </c>
      <c r="AI262" s="289">
        <f t="shared" si="114"/>
        <v>0</v>
      </c>
      <c r="AJ262" s="289">
        <f t="shared" si="109"/>
        <v>0</v>
      </c>
      <c r="AK262" s="289">
        <f t="shared" si="109"/>
        <v>-0.62661101348630854</v>
      </c>
      <c r="AL262" s="289">
        <f t="shared" si="109"/>
        <v>2.3408789225821067</v>
      </c>
      <c r="AM262" s="136"/>
      <c r="AN262" s="136"/>
      <c r="AO262" s="136"/>
    </row>
    <row r="263" spans="1:41">
      <c r="A263" s="280">
        <v>42613</v>
      </c>
      <c r="B263" s="10">
        <v>-0.21617</v>
      </c>
      <c r="C263" s="10">
        <v>0.58611999999999997</v>
      </c>
      <c r="D263" s="10">
        <v>-1.8827700000000001</v>
      </c>
      <c r="E263" s="10">
        <v>-0.47752</v>
      </c>
      <c r="F263" s="10">
        <v>0.1404</v>
      </c>
      <c r="G263" s="10">
        <v>0.13286000000000001</v>
      </c>
      <c r="H263" s="10">
        <v>0.38564999999999999</v>
      </c>
      <c r="I263" s="10">
        <v>-0.12589</v>
      </c>
      <c r="K263" s="136">
        <f t="shared" si="115"/>
        <v>949.47549450841768</v>
      </c>
      <c r="L263" s="136">
        <f t="shared" si="115"/>
        <v>647.82738217442557</v>
      </c>
      <c r="M263" s="136">
        <f t="shared" si="115"/>
        <v>1023.6034136920214</v>
      </c>
      <c r="N263" s="136">
        <f t="shared" si="115"/>
        <v>1213.2078751216122</v>
      </c>
      <c r="O263" s="136">
        <f t="shared" si="115"/>
        <v>715.6933774012582</v>
      </c>
      <c r="P263" s="136">
        <f t="shared" si="115"/>
        <v>737.41567783007861</v>
      </c>
      <c r="Q263" s="136">
        <f t="shared" si="115"/>
        <v>405.38420646639639</v>
      </c>
      <c r="R263" s="136">
        <f t="shared" si="115"/>
        <v>304.44960860007296</v>
      </c>
      <c r="S263" s="136"/>
      <c r="T263" t="str">
        <f t="shared" si="108"/>
        <v/>
      </c>
      <c r="U263" s="280">
        <v>42613</v>
      </c>
      <c r="V263" s="136">
        <f t="shared" si="112"/>
        <v>12.695827868047299</v>
      </c>
      <c r="W263" s="136">
        <f t="shared" si="112"/>
        <v>13.167437753502623</v>
      </c>
      <c r="X263" s="136">
        <f t="shared" si="112"/>
        <v>18.781054237898438</v>
      </c>
      <c r="Y263" s="136">
        <f t="shared" si="112"/>
        <v>18.494380780905637</v>
      </c>
      <c r="Z263" s="136">
        <f t="shared" si="112"/>
        <v>12.552994786500889</v>
      </c>
      <c r="AA263" s="136">
        <f t="shared" si="111"/>
        <v>11.693359963144982</v>
      </c>
      <c r="AB263" s="136">
        <f t="shared" si="111"/>
        <v>10.479432918614807</v>
      </c>
      <c r="AC263" s="136">
        <f t="shared" si="111"/>
        <v>13.80476873939206</v>
      </c>
      <c r="AD263" s="136"/>
      <c r="AE263" s="289">
        <f t="shared" si="114"/>
        <v>0.14283308154641006</v>
      </c>
      <c r="AF263" s="289">
        <f t="shared" si="114"/>
        <v>0.61444296700173417</v>
      </c>
      <c r="AG263" s="289">
        <f t="shared" si="114"/>
        <v>6.2280594513975487</v>
      </c>
      <c r="AH263" s="289">
        <f t="shared" si="114"/>
        <v>5.9413859944047474</v>
      </c>
      <c r="AI263" s="289">
        <f t="shared" si="114"/>
        <v>0</v>
      </c>
      <c r="AJ263" s="289">
        <f t="shared" si="109"/>
        <v>0</v>
      </c>
      <c r="AK263" s="289">
        <f t="shared" si="109"/>
        <v>-1.2139270445301751</v>
      </c>
      <c r="AL263" s="289">
        <f t="shared" si="109"/>
        <v>2.1114087762470781</v>
      </c>
      <c r="AM263" s="136"/>
      <c r="AN263" s="136"/>
      <c r="AO263" s="136"/>
    </row>
    <row r="264" spans="1:41">
      <c r="A264" s="280">
        <v>42643</v>
      </c>
      <c r="B264" s="10">
        <v>-3.9149999999999997E-2</v>
      </c>
      <c r="C264" s="10">
        <v>-0.37115999999999999</v>
      </c>
      <c r="D264" s="10">
        <v>-0.97299999999999998</v>
      </c>
      <c r="E264" s="10">
        <v>-1.3588899999999999</v>
      </c>
      <c r="F264" s="10">
        <v>1.891E-2</v>
      </c>
      <c r="G264" s="10">
        <v>7.9140000000000002E-2</v>
      </c>
      <c r="H264" s="10">
        <v>4.6539999999999998E-2</v>
      </c>
      <c r="I264" s="10">
        <v>0.48361999999999999</v>
      </c>
      <c r="K264" s="136">
        <f t="shared" si="115"/>
        <v>949.10377485231766</v>
      </c>
      <c r="L264" s="136">
        <f t="shared" si="115"/>
        <v>645.42290606274696</v>
      </c>
      <c r="M264" s="136">
        <f t="shared" si="115"/>
        <v>1013.643752476798</v>
      </c>
      <c r="N264" s="136">
        <f t="shared" si="115"/>
        <v>1196.7217146273722</v>
      </c>
      <c r="O264" s="136">
        <f t="shared" si="115"/>
        <v>715.82871501892487</v>
      </c>
      <c r="P264" s="136">
        <f t="shared" si="115"/>
        <v>737.99926859751338</v>
      </c>
      <c r="Q264" s="136">
        <f t="shared" si="115"/>
        <v>405.57287227608583</v>
      </c>
      <c r="R264" s="136">
        <f t="shared" si="115"/>
        <v>305.92198779718461</v>
      </c>
      <c r="S264" s="136"/>
      <c r="T264" t="str">
        <f t="shared" si="108"/>
        <v/>
      </c>
      <c r="U264" s="280">
        <v>42643</v>
      </c>
      <c r="V264" s="136">
        <f t="shared" si="112"/>
        <v>14.073508250925663</v>
      </c>
      <c r="W264" s="136">
        <f t="shared" si="112"/>
        <v>15.982433931734233</v>
      </c>
      <c r="X264" s="136">
        <f t="shared" si="112"/>
        <v>18.104926877721432</v>
      </c>
      <c r="Y264" s="136">
        <f t="shared" si="112"/>
        <v>19.774977504475768</v>
      </c>
      <c r="Z264" s="136">
        <f t="shared" si="112"/>
        <v>15.430431438103762</v>
      </c>
      <c r="AA264" s="136">
        <f t="shared" si="111"/>
        <v>14.931769548473531</v>
      </c>
      <c r="AB264" s="136">
        <f t="shared" si="111"/>
        <v>15.16325753194015</v>
      </c>
      <c r="AC264" s="136">
        <f t="shared" si="111"/>
        <v>16.767140115041855</v>
      </c>
      <c r="AD264" s="136"/>
      <c r="AE264" s="289">
        <f t="shared" si="114"/>
        <v>-1.3569231871780989</v>
      </c>
      <c r="AF264" s="289">
        <f t="shared" si="114"/>
        <v>0.55200249363047149</v>
      </c>
      <c r="AG264" s="289">
        <f t="shared" si="114"/>
        <v>2.6744954396176706</v>
      </c>
      <c r="AH264" s="289">
        <f t="shared" si="114"/>
        <v>4.3445460663720059</v>
      </c>
      <c r="AI264" s="289">
        <f t="shared" si="114"/>
        <v>0</v>
      </c>
      <c r="AJ264" s="289">
        <f t="shared" si="109"/>
        <v>0</v>
      </c>
      <c r="AK264" s="289">
        <f t="shared" si="109"/>
        <v>0.2314879834666197</v>
      </c>
      <c r="AL264" s="289">
        <f t="shared" si="109"/>
        <v>1.835370566568324</v>
      </c>
      <c r="AM264" s="136"/>
      <c r="AN264" s="136"/>
      <c r="AO264" s="136"/>
    </row>
    <row r="265" spans="1:41">
      <c r="A265" s="280">
        <v>42674</v>
      </c>
      <c r="B265" s="10">
        <v>-2.01681</v>
      </c>
      <c r="C265" s="10">
        <v>-1.5146900000000001</v>
      </c>
      <c r="D265" s="10">
        <v>-2.2461099999999998</v>
      </c>
      <c r="E265" s="10">
        <v>-4.5824499999999997</v>
      </c>
      <c r="F265" s="10">
        <v>-1.82412</v>
      </c>
      <c r="G265" s="10">
        <v>-1.95001</v>
      </c>
      <c r="H265" s="10">
        <v>-3.1253500000000001</v>
      </c>
      <c r="I265" s="10">
        <v>-2.3212899999999999</v>
      </c>
      <c r="K265" s="136">
        <f t="shared" si="115"/>
        <v>929.96215501071856</v>
      </c>
      <c r="L265" s="136">
        <f t="shared" si="115"/>
        <v>635.64674984690521</v>
      </c>
      <c r="M265" s="136">
        <f t="shared" si="115"/>
        <v>990.87619878804139</v>
      </c>
      <c r="N265" s="136">
        <f t="shared" si="115"/>
        <v>1141.8825404154302</v>
      </c>
      <c r="O265" s="136">
        <f t="shared" si="115"/>
        <v>702.77114026252173</v>
      </c>
      <c r="P265" s="136">
        <f t="shared" si="115"/>
        <v>723.60820905993501</v>
      </c>
      <c r="Q265" s="136">
        <f t="shared" si="115"/>
        <v>392.89730051240514</v>
      </c>
      <c r="R265" s="136">
        <f t="shared" si="115"/>
        <v>298.82065128664738</v>
      </c>
      <c r="S265" s="136"/>
      <c r="T265" t="str">
        <f t="shared" si="108"/>
        <v/>
      </c>
      <c r="U265" s="280">
        <v>42674</v>
      </c>
      <c r="V265" s="136">
        <f t="shared" si="112"/>
        <v>3.5484347088300949</v>
      </c>
      <c r="W265" s="136">
        <f t="shared" si="112"/>
        <v>6.4352089861208457</v>
      </c>
      <c r="X265" s="136">
        <f t="shared" si="112"/>
        <v>8.0896348282986814</v>
      </c>
      <c r="Y265" s="136">
        <f t="shared" si="112"/>
        <v>6.4807559376605273</v>
      </c>
      <c r="Z265" s="136">
        <f t="shared" si="112"/>
        <v>4.5090730529400229</v>
      </c>
      <c r="AA265" s="136">
        <f t="shared" si="111"/>
        <v>4.2554374853203045</v>
      </c>
      <c r="AB265" s="136">
        <f t="shared" si="111"/>
        <v>5.1621812646530065</v>
      </c>
      <c r="AC265" s="136">
        <f t="shared" si="111"/>
        <v>4.9963634692328043</v>
      </c>
      <c r="AD265" s="136"/>
      <c r="AE265" s="289">
        <f t="shared" si="114"/>
        <v>-0.96063834410992799</v>
      </c>
      <c r="AF265" s="289">
        <f t="shared" si="114"/>
        <v>1.9261359331808228</v>
      </c>
      <c r="AG265" s="289">
        <f t="shared" si="114"/>
        <v>3.5805617753586585</v>
      </c>
      <c r="AH265" s="289">
        <f t="shared" si="114"/>
        <v>1.9716828847205043</v>
      </c>
      <c r="AI265" s="289">
        <f t="shared" si="114"/>
        <v>0</v>
      </c>
      <c r="AJ265" s="289">
        <f t="shared" si="109"/>
        <v>0</v>
      </c>
      <c r="AK265" s="289">
        <f t="shared" si="109"/>
        <v>0.906743779332702</v>
      </c>
      <c r="AL265" s="289">
        <f t="shared" si="109"/>
        <v>0.74092598391249975</v>
      </c>
      <c r="AM265" s="136"/>
      <c r="AN265" s="136"/>
      <c r="AO265" s="136"/>
    </row>
    <row r="266" spans="1:41">
      <c r="A266" s="280">
        <v>42704</v>
      </c>
      <c r="B266" s="10">
        <v>-0.67984</v>
      </c>
      <c r="C266" s="10">
        <v>6.29765</v>
      </c>
      <c r="D266" s="10">
        <v>0.53532999999999997</v>
      </c>
      <c r="E266" s="10">
        <v>3.5194100000000001</v>
      </c>
      <c r="F266" s="10">
        <v>3.7034899999999999</v>
      </c>
      <c r="G266" s="10">
        <v>3.9423599999999999</v>
      </c>
      <c r="H266" s="10">
        <v>6.3704799999999997</v>
      </c>
      <c r="I266" s="10">
        <v>2.0497700000000001</v>
      </c>
      <c r="K266" s="136">
        <f t="shared" si="115"/>
        <v>923.63990029609374</v>
      </c>
      <c r="L266" s="136">
        <f t="shared" si="115"/>
        <v>675.67755738863877</v>
      </c>
      <c r="M266" s="136">
        <f t="shared" si="115"/>
        <v>996.18065634301331</v>
      </c>
      <c r="N266" s="136">
        <f t="shared" si="115"/>
        <v>1182.0700687310648</v>
      </c>
      <c r="O266" s="136">
        <f t="shared" si="115"/>
        <v>728.79819916503027</v>
      </c>
      <c r="P266" s="136">
        <f t="shared" si="115"/>
        <v>752.13544965063022</v>
      </c>
      <c r="Q266" s="136">
        <f t="shared" si="115"/>
        <v>417.92674446208781</v>
      </c>
      <c r="R266" s="136">
        <f t="shared" si="115"/>
        <v>304.94578735052568</v>
      </c>
      <c r="S266" s="136"/>
      <c r="T266" t="str">
        <f t="shared" si="108"/>
        <v/>
      </c>
      <c r="U266" s="280">
        <v>42704</v>
      </c>
      <c r="V266" s="136">
        <f t="shared" si="112"/>
        <v>2.5008676218635926</v>
      </c>
      <c r="W266" s="136">
        <f t="shared" si="112"/>
        <v>12.564430050639208</v>
      </c>
      <c r="X266" s="136">
        <f t="shared" si="112"/>
        <v>7.4927412019149804</v>
      </c>
      <c r="Y266" s="136">
        <f t="shared" si="112"/>
        <v>9.7407271299314342</v>
      </c>
      <c r="Z266" s="136">
        <f t="shared" si="112"/>
        <v>8.0582126098890843</v>
      </c>
      <c r="AA266" s="136">
        <f t="shared" si="111"/>
        <v>8.0087659929853352</v>
      </c>
      <c r="AB266" s="136">
        <f t="shared" si="111"/>
        <v>11.010235002564301</v>
      </c>
      <c r="AC266" s="136">
        <f t="shared" si="111"/>
        <v>7.2307183281709664</v>
      </c>
      <c r="AD266" s="136"/>
      <c r="AE266" s="289">
        <f t="shared" si="114"/>
        <v>-5.5573449880254913</v>
      </c>
      <c r="AF266" s="289">
        <f t="shared" si="114"/>
        <v>4.5062174407501239</v>
      </c>
      <c r="AG266" s="289">
        <f t="shared" si="114"/>
        <v>-0.56547140797410389</v>
      </c>
      <c r="AH266" s="289">
        <f t="shared" si="114"/>
        <v>1.6825145200423499</v>
      </c>
      <c r="AI266" s="289">
        <f t="shared" si="114"/>
        <v>0</v>
      </c>
      <c r="AJ266" s="289">
        <f t="shared" si="109"/>
        <v>0</v>
      </c>
      <c r="AK266" s="289">
        <f t="shared" si="109"/>
        <v>3.0014690095789653</v>
      </c>
      <c r="AL266" s="289">
        <f t="shared" si="109"/>
        <v>-0.77804766481436882</v>
      </c>
      <c r="AM266" s="136"/>
      <c r="AN266" s="136"/>
      <c r="AO266" s="136"/>
    </row>
    <row r="267" spans="1:41">
      <c r="A267" s="280">
        <v>42735</v>
      </c>
      <c r="B267" s="10">
        <v>3.2349800000000002</v>
      </c>
      <c r="C267" s="10">
        <v>2.5419800000000001</v>
      </c>
      <c r="D267" s="10">
        <v>2.5687899999999999</v>
      </c>
      <c r="E267" s="10">
        <v>1.0253300000000001</v>
      </c>
      <c r="F267" s="10">
        <v>1.97661</v>
      </c>
      <c r="G267" s="10">
        <v>1.87869</v>
      </c>
      <c r="H267" s="10">
        <v>0.78783000000000003</v>
      </c>
      <c r="I267" s="10">
        <v>1.3720600000000001</v>
      </c>
      <c r="K267" s="136">
        <f t="shared" si="115"/>
        <v>953.51946634269234</v>
      </c>
      <c r="L267" s="136">
        <f t="shared" si="115"/>
        <v>692.85314576194662</v>
      </c>
      <c r="M267" s="136">
        <f t="shared" si="115"/>
        <v>1021.7704454250871</v>
      </c>
      <c r="N267" s="136">
        <f t="shared" si="115"/>
        <v>1194.1901877667851</v>
      </c>
      <c r="O267" s="136">
        <f t="shared" si="115"/>
        <v>743.20369724954617</v>
      </c>
      <c r="P267" s="136">
        <f t="shared" si="115"/>
        <v>766.2657431296717</v>
      </c>
      <c r="Q267" s="136">
        <f t="shared" si="115"/>
        <v>421.21929673298348</v>
      </c>
      <c r="R267" s="136">
        <f t="shared" si="115"/>
        <v>309.12982652044735</v>
      </c>
      <c r="S267" s="136"/>
      <c r="T267">
        <f t="shared" si="108"/>
        <v>2016</v>
      </c>
      <c r="U267" s="280">
        <v>42735</v>
      </c>
      <c r="V267" s="136">
        <f t="shared" si="112"/>
        <v>5.7030348643502906</v>
      </c>
      <c r="W267" s="136">
        <f t="shared" si="112"/>
        <v>17.398727932029384</v>
      </c>
      <c r="X267" s="136">
        <f t="shared" si="112"/>
        <v>10.372179481206189</v>
      </c>
      <c r="Y267" s="136">
        <f t="shared" si="112"/>
        <v>11.829668628687944</v>
      </c>
      <c r="Z267" s="136">
        <f t="shared" si="112"/>
        <v>11.959922751806623</v>
      </c>
      <c r="AA267" s="136">
        <f t="shared" si="111"/>
        <v>12.053808719200857</v>
      </c>
      <c r="AB267" s="136">
        <f t="shared" si="111"/>
        <v>15.986194770256015</v>
      </c>
      <c r="AC267" s="136">
        <f t="shared" si="111"/>
        <v>10.705040849173093</v>
      </c>
      <c r="AD267" s="136"/>
      <c r="AE267" s="289">
        <f t="shared" si="114"/>
        <v>-6.2568878874563323</v>
      </c>
      <c r="AF267" s="289">
        <f t="shared" si="114"/>
        <v>5.4388051802227615</v>
      </c>
      <c r="AG267" s="289">
        <f t="shared" si="114"/>
        <v>-1.5877432706004342</v>
      </c>
      <c r="AH267" s="289">
        <f t="shared" si="114"/>
        <v>-0.13025412311867868</v>
      </c>
      <c r="AI267" s="289">
        <f t="shared" si="114"/>
        <v>0</v>
      </c>
      <c r="AJ267" s="289">
        <f t="shared" si="109"/>
        <v>0</v>
      </c>
      <c r="AK267" s="289">
        <f t="shared" si="109"/>
        <v>3.9323860510551576</v>
      </c>
      <c r="AL267" s="289">
        <f t="shared" si="109"/>
        <v>-1.3487678700277641</v>
      </c>
      <c r="AM267" s="136"/>
      <c r="AN267" s="136"/>
      <c r="AO267" s="136"/>
    </row>
    <row r="268" spans="1:41">
      <c r="A268" s="280">
        <v>42766</v>
      </c>
      <c r="B268" s="10">
        <v>1.94371</v>
      </c>
      <c r="C268" s="10">
        <v>0.66341000000000006</v>
      </c>
      <c r="D268" s="10">
        <v>0.73984000000000005</v>
      </c>
      <c r="E268" s="10">
        <v>0.99824000000000002</v>
      </c>
      <c r="F268" s="10">
        <v>1.8966400000000001</v>
      </c>
      <c r="G268" s="10">
        <v>2.0108600000000001</v>
      </c>
      <c r="H268" s="10">
        <v>2.1823299999999999</v>
      </c>
      <c r="I268" s="10">
        <v>2.7715900000000002</v>
      </c>
      <c r="K268" s="136">
        <f t="shared" si="115"/>
        <v>972.05311956194191</v>
      </c>
      <c r="L268" s="136">
        <f t="shared" si="115"/>
        <v>697.44960281624606</v>
      </c>
      <c r="M268" s="136">
        <f t="shared" si="115"/>
        <v>1029.3299118885202</v>
      </c>
      <c r="N268" s="136">
        <f t="shared" si="115"/>
        <v>1206.1110718971481</v>
      </c>
      <c r="O268" s="136">
        <f t="shared" si="115"/>
        <v>757.29959585305994</v>
      </c>
      <c r="P268" s="136">
        <f t="shared" si="115"/>
        <v>781.67427445196893</v>
      </c>
      <c r="Q268" s="136">
        <f t="shared" si="115"/>
        <v>430.41169181137644</v>
      </c>
      <c r="R268" s="136">
        <f t="shared" si="115"/>
        <v>317.69763787930543</v>
      </c>
      <c r="S268" s="136"/>
      <c r="T268" t="str">
        <f t="shared" si="108"/>
        <v/>
      </c>
      <c r="U268" s="280">
        <v>42766</v>
      </c>
      <c r="V268" s="136">
        <f t="shared" si="112"/>
        <v>13.136108551050835</v>
      </c>
      <c r="W268" s="136">
        <f t="shared" si="112"/>
        <v>24.242040463709781</v>
      </c>
      <c r="X268" s="136">
        <f t="shared" si="112"/>
        <v>13.136699450336062</v>
      </c>
      <c r="Y268" s="136">
        <f t="shared" si="112"/>
        <v>15.349794551422946</v>
      </c>
      <c r="Z268" s="136">
        <f t="shared" si="112"/>
        <v>20.040303457523322</v>
      </c>
      <c r="AA268" s="136">
        <f t="shared" si="111"/>
        <v>20.809530255594968</v>
      </c>
      <c r="AB268" s="136">
        <f t="shared" si="111"/>
        <v>26.983949543220337</v>
      </c>
      <c r="AC268" s="136">
        <f t="shared" si="111"/>
        <v>18.684371290473187</v>
      </c>
      <c r="AD268" s="136"/>
      <c r="AE268" s="289">
        <f t="shared" si="114"/>
        <v>-6.9041949064724868</v>
      </c>
      <c r="AF268" s="289">
        <f t="shared" si="114"/>
        <v>4.201737006186459</v>
      </c>
      <c r="AG268" s="289">
        <f t="shared" si="114"/>
        <v>-6.9036040071872602</v>
      </c>
      <c r="AH268" s="289">
        <f t="shared" si="114"/>
        <v>-4.6905089061003764</v>
      </c>
      <c r="AI268" s="289">
        <f t="shared" si="114"/>
        <v>0</v>
      </c>
      <c r="AJ268" s="289">
        <f t="shared" si="109"/>
        <v>0</v>
      </c>
      <c r="AK268" s="289">
        <f t="shared" si="109"/>
        <v>6.1744192876253692</v>
      </c>
      <c r="AL268" s="289">
        <f t="shared" si="109"/>
        <v>-2.1251589651217806</v>
      </c>
      <c r="AM268" s="136"/>
      <c r="AN268" s="136"/>
      <c r="AO268" s="136"/>
    </row>
    <row r="269" spans="1:41">
      <c r="A269" s="280">
        <v>42794</v>
      </c>
      <c r="B269" s="10">
        <v>3.6339000000000001</v>
      </c>
      <c r="C269" s="10">
        <v>3.85297</v>
      </c>
      <c r="D269" s="10">
        <v>4.4949899999999996</v>
      </c>
      <c r="E269" s="10">
        <v>3.7562700000000002</v>
      </c>
      <c r="F269" s="10">
        <v>3.9705900000000001</v>
      </c>
      <c r="G269" s="10">
        <v>3.8708</v>
      </c>
      <c r="H269" s="10">
        <v>2.78172</v>
      </c>
      <c r="I269" s="10">
        <v>4.63687</v>
      </c>
      <c r="K269" s="136">
        <f t="shared" si="115"/>
        <v>1007.3765578737032</v>
      </c>
      <c r="L269" s="136">
        <f t="shared" si="115"/>
        <v>724.32212677787516</v>
      </c>
      <c r="M269" s="136">
        <f t="shared" si="115"/>
        <v>1075.5981884949181</v>
      </c>
      <c r="N269" s="136">
        <f t="shared" si="115"/>
        <v>1251.4158602574992</v>
      </c>
      <c r="O269" s="136">
        <f t="shared" si="115"/>
        <v>787.36885787604194</v>
      </c>
      <c r="P269" s="136">
        <f t="shared" si="115"/>
        <v>811.9313222674557</v>
      </c>
      <c r="Q269" s="136">
        <f t="shared" si="115"/>
        <v>442.38453992483193</v>
      </c>
      <c r="R269" s="136">
        <f t="shared" si="115"/>
        <v>332.42886434083954</v>
      </c>
      <c r="S269" s="136"/>
      <c r="T269" t="str">
        <f t="shared" si="108"/>
        <v/>
      </c>
      <c r="U269" s="280">
        <v>42794</v>
      </c>
      <c r="V269" s="136">
        <f t="shared" si="112"/>
        <v>17.819445700229476</v>
      </c>
      <c r="W269" s="136">
        <f t="shared" si="112"/>
        <v>28.319761528316612</v>
      </c>
      <c r="X269" s="136">
        <f t="shared" si="112"/>
        <v>17.015704061799944</v>
      </c>
      <c r="Y269" s="136">
        <f t="shared" si="112"/>
        <v>17.407509813306461</v>
      </c>
      <c r="Z269" s="136">
        <f t="shared" si="112"/>
        <v>24.9752283206276</v>
      </c>
      <c r="AA269" s="136">
        <f t="shared" si="111"/>
        <v>25.528894516437127</v>
      </c>
      <c r="AB269" s="136">
        <f t="shared" si="111"/>
        <v>28.4653004039154</v>
      </c>
      <c r="AC269" s="136">
        <f t="shared" si="111"/>
        <v>23.395020402480529</v>
      </c>
      <c r="AD269" s="136"/>
      <c r="AE269" s="289">
        <f t="shared" si="114"/>
        <v>-7.1557826203981243</v>
      </c>
      <c r="AF269" s="289">
        <f t="shared" si="114"/>
        <v>3.3445332076890111</v>
      </c>
      <c r="AG269" s="289">
        <f t="shared" si="114"/>
        <v>-7.9595242588276562</v>
      </c>
      <c r="AH269" s="289">
        <f t="shared" si="114"/>
        <v>-7.567718507321139</v>
      </c>
      <c r="AI269" s="289">
        <f t="shared" si="114"/>
        <v>0</v>
      </c>
      <c r="AJ269" s="289">
        <f t="shared" si="109"/>
        <v>0</v>
      </c>
      <c r="AK269" s="289">
        <f t="shared" si="109"/>
        <v>2.9364058874782728</v>
      </c>
      <c r="AL269" s="289">
        <f t="shared" si="109"/>
        <v>-2.1338741139565975</v>
      </c>
      <c r="AM269" s="136"/>
      <c r="AN269" s="136"/>
      <c r="AO269" s="136"/>
    </row>
    <row r="270" spans="1:41">
      <c r="A270" s="280">
        <v>42825</v>
      </c>
      <c r="B270" s="10">
        <v>0.16152</v>
      </c>
      <c r="C270" s="10">
        <v>-1.1949000000000001</v>
      </c>
      <c r="D270" s="10">
        <v>-5.0819999999999997E-2</v>
      </c>
      <c r="E270" s="10">
        <v>0.22758999999999999</v>
      </c>
      <c r="F270" s="10">
        <v>0.11665</v>
      </c>
      <c r="G270" s="10">
        <v>6.318E-2</v>
      </c>
      <c r="H270" s="10">
        <v>-0.28098000000000001</v>
      </c>
      <c r="I270" s="10">
        <v>1.0013300000000001</v>
      </c>
      <c r="K270" s="136">
        <f t="shared" si="115"/>
        <v>1009.0036724899808</v>
      </c>
      <c r="L270" s="136">
        <f t="shared" si="115"/>
        <v>715.66720168500638</v>
      </c>
      <c r="M270" s="136">
        <f t="shared" si="115"/>
        <v>1075.051569495525</v>
      </c>
      <c r="N270" s="136">
        <f t="shared" si="115"/>
        <v>1254.2639576138592</v>
      </c>
      <c r="O270" s="136">
        <f t="shared" si="115"/>
        <v>788.28732364875441</v>
      </c>
      <c r="P270" s="136">
        <f t="shared" si="115"/>
        <v>812.44430047686433</v>
      </c>
      <c r="Q270" s="136">
        <f t="shared" si="115"/>
        <v>441.14152784455115</v>
      </c>
      <c r="R270" s="136">
        <f t="shared" si="115"/>
        <v>335.75757428814364</v>
      </c>
      <c r="S270" s="136"/>
      <c r="T270" t="str">
        <f t="shared" si="108"/>
        <v/>
      </c>
      <c r="U270" s="280">
        <v>42825</v>
      </c>
      <c r="V270" s="136">
        <f t="shared" si="112"/>
        <v>12.317571754696672</v>
      </c>
      <c r="W270" s="136">
        <f t="shared" si="112"/>
        <v>18.657992756798677</v>
      </c>
      <c r="X270" s="136">
        <f t="shared" si="112"/>
        <v>10.371839063881305</v>
      </c>
      <c r="Y270" s="136">
        <f t="shared" si="112"/>
        <v>10.06672913996927</v>
      </c>
      <c r="Z270" s="136">
        <f t="shared" si="112"/>
        <v>17.17225692475099</v>
      </c>
      <c r="AA270" s="136">
        <f t="shared" si="111"/>
        <v>17.428070349023372</v>
      </c>
      <c r="AB270" s="136">
        <f t="shared" si="111"/>
        <v>17.928131454611705</v>
      </c>
      <c r="AC270" s="136">
        <f t="shared" si="111"/>
        <v>16.971570651473623</v>
      </c>
      <c r="AD270" s="136"/>
      <c r="AE270" s="289">
        <f t="shared" si="114"/>
        <v>-4.8546851700543172</v>
      </c>
      <c r="AF270" s="289">
        <f t="shared" si="114"/>
        <v>1.4857358320476877</v>
      </c>
      <c r="AG270" s="289">
        <f t="shared" si="114"/>
        <v>-6.8004178608696844</v>
      </c>
      <c r="AH270" s="289">
        <f t="shared" si="114"/>
        <v>-7.1055277847817191</v>
      </c>
      <c r="AI270" s="289">
        <f t="shared" si="114"/>
        <v>0</v>
      </c>
      <c r="AJ270" s="289">
        <f t="shared" si="109"/>
        <v>0</v>
      </c>
      <c r="AK270" s="289">
        <f t="shared" si="109"/>
        <v>0.50006110558833328</v>
      </c>
      <c r="AL270" s="289">
        <f t="shared" si="109"/>
        <v>-0.45649969754974862</v>
      </c>
      <c r="AM270" s="136"/>
      <c r="AN270" s="136"/>
      <c r="AO270" s="136"/>
    </row>
    <row r="271" spans="1:41">
      <c r="A271" s="280">
        <v>42855</v>
      </c>
      <c r="B271" s="10">
        <v>0.87482000000000004</v>
      </c>
      <c r="C271" s="10">
        <v>-6.7640000000000006E-2</v>
      </c>
      <c r="D271" s="10">
        <v>1.0872900000000001</v>
      </c>
      <c r="E271" s="10">
        <v>1.55661</v>
      </c>
      <c r="F271" s="10">
        <v>1.0269900000000001</v>
      </c>
      <c r="G271" s="10">
        <v>1.05724</v>
      </c>
      <c r="H271" s="10">
        <v>0.62644</v>
      </c>
      <c r="I271" s="10">
        <v>1.7675099999999999</v>
      </c>
      <c r="K271" s="136">
        <f t="shared" si="115"/>
        <v>1017.8306384176577</v>
      </c>
      <c r="L271" s="136">
        <f t="shared" si="115"/>
        <v>715.1831243897866</v>
      </c>
      <c r="M271" s="136">
        <f t="shared" si="115"/>
        <v>1086.740497705493</v>
      </c>
      <c r="N271" s="136">
        <f t="shared" si="115"/>
        <v>1273.7879558044724</v>
      </c>
      <c r="O271" s="136">
        <f t="shared" si="115"/>
        <v>796.38295563389465</v>
      </c>
      <c r="P271" s="136">
        <f t="shared" si="115"/>
        <v>821.033786599226</v>
      </c>
      <c r="Q271" s="136">
        <f t="shared" si="115"/>
        <v>443.90501483158056</v>
      </c>
      <c r="R271" s="136">
        <f t="shared" si="115"/>
        <v>341.69212298944399</v>
      </c>
      <c r="S271" s="136"/>
      <c r="T271" t="str">
        <f t="shared" si="108"/>
        <v/>
      </c>
      <c r="U271" s="280">
        <v>42855</v>
      </c>
      <c r="V271" s="136">
        <f t="shared" si="112"/>
        <v>15.05837842836058</v>
      </c>
      <c r="W271" s="136">
        <f t="shared" si="112"/>
        <v>16.127238724383773</v>
      </c>
      <c r="X271" s="136">
        <f t="shared" si="112"/>
        <v>12.362483466509353</v>
      </c>
      <c r="Y271" s="136">
        <f t="shared" si="112"/>
        <v>10.879849704623009</v>
      </c>
      <c r="Z271" s="136">
        <f t="shared" si="112"/>
        <v>17.918469754445425</v>
      </c>
      <c r="AA271" s="136">
        <f t="shared" si="111"/>
        <v>18.02770859509954</v>
      </c>
      <c r="AB271" s="136">
        <f t="shared" si="111"/>
        <v>17.305723478908444</v>
      </c>
      <c r="AC271" s="136">
        <f t="shared" si="111"/>
        <v>19.558008350943581</v>
      </c>
      <c r="AD271" s="136"/>
      <c r="AE271" s="289">
        <f t="shared" si="114"/>
        <v>-2.8600913260848451</v>
      </c>
      <c r="AF271" s="289">
        <f t="shared" si="114"/>
        <v>-1.7912310300616525</v>
      </c>
      <c r="AG271" s="289">
        <f t="shared" si="114"/>
        <v>-5.5559862879360722</v>
      </c>
      <c r="AH271" s="289">
        <f t="shared" si="114"/>
        <v>-7.0386200498224163</v>
      </c>
      <c r="AI271" s="289">
        <f t="shared" si="114"/>
        <v>0</v>
      </c>
      <c r="AJ271" s="289">
        <f t="shared" si="109"/>
        <v>0</v>
      </c>
      <c r="AK271" s="289">
        <f t="shared" si="109"/>
        <v>-0.72198511619109595</v>
      </c>
      <c r="AL271" s="289">
        <f t="shared" si="109"/>
        <v>1.530299755844041</v>
      </c>
      <c r="AM271" s="136"/>
      <c r="AN271" s="136"/>
      <c r="AO271" s="136"/>
    </row>
    <row r="272" spans="1:41">
      <c r="A272" s="280">
        <v>42886</v>
      </c>
      <c r="B272" s="10">
        <v>1.8431</v>
      </c>
      <c r="C272" s="10">
        <v>-0.31906000000000001</v>
      </c>
      <c r="D272" s="10">
        <v>2.6960899999999999</v>
      </c>
      <c r="E272" s="10">
        <v>0.73555000000000004</v>
      </c>
      <c r="F272" s="10">
        <v>1.4072800000000001</v>
      </c>
      <c r="G272" s="10">
        <v>1.27623</v>
      </c>
      <c r="H272" s="10">
        <v>-0.35076000000000002</v>
      </c>
      <c r="I272" s="10">
        <v>2.8388100000000001</v>
      </c>
      <c r="K272" s="136">
        <f t="shared" si="115"/>
        <v>1036.5902749143336</v>
      </c>
      <c r="L272" s="136">
        <f t="shared" si="115"/>
        <v>712.90126111310849</v>
      </c>
      <c r="M272" s="136">
        <f t="shared" si="115"/>
        <v>1116.0399995900809</v>
      </c>
      <c r="N272" s="136">
        <f t="shared" si="115"/>
        <v>1283.1573031133923</v>
      </c>
      <c r="O272" s="136">
        <f t="shared" si="115"/>
        <v>807.59029369193945</v>
      </c>
      <c r="P272" s="136">
        <f t="shared" si="115"/>
        <v>831.51206609394126</v>
      </c>
      <c r="Q272" s="136">
        <f t="shared" si="115"/>
        <v>442.34797360155727</v>
      </c>
      <c r="R272" s="136">
        <f t="shared" si="115"/>
        <v>351.39211314608059</v>
      </c>
      <c r="S272" s="136"/>
      <c r="T272" t="str">
        <f t="shared" si="108"/>
        <v/>
      </c>
      <c r="U272" s="280">
        <v>42886</v>
      </c>
      <c r="V272" s="136">
        <f t="shared" si="112"/>
        <v>13.966231557213757</v>
      </c>
      <c r="W272" s="136">
        <f t="shared" si="112"/>
        <v>14.709744377626265</v>
      </c>
      <c r="X272" s="136">
        <f t="shared" si="112"/>
        <v>13.502525458472356</v>
      </c>
      <c r="Y272" s="136">
        <f t="shared" si="112"/>
        <v>10.812604580949875</v>
      </c>
      <c r="Z272" s="136">
        <f t="shared" si="112"/>
        <v>17.468391919831085</v>
      </c>
      <c r="AA272" s="136">
        <f t="shared" si="111"/>
        <v>17.476783680054382</v>
      </c>
      <c r="AB272" s="136">
        <f t="shared" si="111"/>
        <v>14.749558254588077</v>
      </c>
      <c r="AC272" s="136">
        <f t="shared" si="111"/>
        <v>21.17682885808863</v>
      </c>
      <c r="AD272" s="136"/>
      <c r="AE272" s="289">
        <f t="shared" si="114"/>
        <v>-3.5021603626173281</v>
      </c>
      <c r="AF272" s="289">
        <f t="shared" si="114"/>
        <v>-2.7586475422048196</v>
      </c>
      <c r="AG272" s="289">
        <f t="shared" si="114"/>
        <v>-3.9658664613587291</v>
      </c>
      <c r="AH272" s="289">
        <f t="shared" si="114"/>
        <v>-6.6557873388812094</v>
      </c>
      <c r="AI272" s="289">
        <f t="shared" si="114"/>
        <v>0</v>
      </c>
      <c r="AJ272" s="289">
        <f t="shared" si="109"/>
        <v>0</v>
      </c>
      <c r="AK272" s="289">
        <f t="shared" si="109"/>
        <v>-2.7272254254663046</v>
      </c>
      <c r="AL272" s="289">
        <f t="shared" si="109"/>
        <v>3.700045178034248</v>
      </c>
      <c r="AM272" s="136"/>
      <c r="AN272" s="136"/>
      <c r="AO272" s="136"/>
    </row>
    <row r="273" spans="1:41">
      <c r="A273" s="280">
        <v>42916</v>
      </c>
      <c r="B273" s="10">
        <v>1.6467700000000001</v>
      </c>
      <c r="C273" s="10">
        <v>1.89913</v>
      </c>
      <c r="D273" s="10">
        <v>-0.32257000000000002</v>
      </c>
      <c r="E273" s="10">
        <v>0.95103000000000004</v>
      </c>
      <c r="F273" s="10">
        <v>0.62414999999999998</v>
      </c>
      <c r="G273" s="10">
        <v>0.69821999999999995</v>
      </c>
      <c r="H273" s="10">
        <v>1.7571000000000001</v>
      </c>
      <c r="I273" s="10">
        <v>-0.51898</v>
      </c>
      <c r="K273" s="136">
        <f t="shared" si="115"/>
        <v>1053.6605325845403</v>
      </c>
      <c r="L273" s="136">
        <f t="shared" si="115"/>
        <v>726.4401828332858</v>
      </c>
      <c r="M273" s="136">
        <f t="shared" si="115"/>
        <v>1112.4399893634031</v>
      </c>
      <c r="N273" s="136">
        <f t="shared" si="115"/>
        <v>1295.3605140131917</v>
      </c>
      <c r="O273" s="136">
        <f t="shared" si="115"/>
        <v>812.63086851001765</v>
      </c>
      <c r="P273" s="136">
        <f t="shared" si="115"/>
        <v>837.31784964182236</v>
      </c>
      <c r="Q273" s="136">
        <f t="shared" si="115"/>
        <v>450.12046984571026</v>
      </c>
      <c r="R273" s="136">
        <f t="shared" si="115"/>
        <v>349.56845835727506</v>
      </c>
      <c r="S273" s="136"/>
      <c r="T273" t="str">
        <f t="shared" si="108"/>
        <v/>
      </c>
      <c r="U273" s="280">
        <v>42916</v>
      </c>
      <c r="V273" s="136">
        <f t="shared" si="112"/>
        <v>14.872823351729128</v>
      </c>
      <c r="W273" s="136">
        <f t="shared" si="112"/>
        <v>15.856598054310261</v>
      </c>
      <c r="X273" s="136">
        <f t="shared" si="112"/>
        <v>6.9896421407923732</v>
      </c>
      <c r="Y273" s="136">
        <f t="shared" si="112"/>
        <v>8.7604097795255402</v>
      </c>
      <c r="Z273" s="136">
        <f t="shared" si="112"/>
        <v>17.896090328348908</v>
      </c>
      <c r="AA273" s="136">
        <f t="shared" si="111"/>
        <v>18.029751706326294</v>
      </c>
      <c r="AB273" s="136">
        <f t="shared" si="111"/>
        <v>16.743221255044471</v>
      </c>
      <c r="AC273" s="136">
        <f t="shared" si="111"/>
        <v>20.008017281131384</v>
      </c>
      <c r="AD273" s="136"/>
      <c r="AE273" s="289">
        <f t="shared" si="114"/>
        <v>-3.0232669766197802</v>
      </c>
      <c r="AF273" s="289">
        <f t="shared" si="114"/>
        <v>-2.039492274038647</v>
      </c>
      <c r="AG273" s="289">
        <f t="shared" si="114"/>
        <v>-10.906448187556535</v>
      </c>
      <c r="AH273" s="289">
        <f t="shared" si="114"/>
        <v>-9.1356805488233679</v>
      </c>
      <c r="AI273" s="289">
        <f t="shared" si="114"/>
        <v>0</v>
      </c>
      <c r="AJ273" s="289">
        <f t="shared" si="109"/>
        <v>0</v>
      </c>
      <c r="AK273" s="289">
        <f t="shared" si="109"/>
        <v>-1.2865304512818234</v>
      </c>
      <c r="AL273" s="289">
        <f t="shared" si="109"/>
        <v>1.9782655748050892</v>
      </c>
      <c r="AM273" s="136"/>
      <c r="AN273" s="136"/>
      <c r="AO273" s="136"/>
    </row>
    <row r="274" spans="1:41">
      <c r="A274" s="280">
        <v>42947</v>
      </c>
      <c r="B274" s="10">
        <v>2.8704900000000002</v>
      </c>
      <c r="C274" s="10">
        <v>1.3718900000000001</v>
      </c>
      <c r="D274" s="10">
        <v>1.3786799999999999</v>
      </c>
      <c r="E274" s="10">
        <v>1.11256</v>
      </c>
      <c r="F274" s="10">
        <v>2.05627</v>
      </c>
      <c r="G274" s="10">
        <v>1.9803599999999999</v>
      </c>
      <c r="H274" s="10">
        <v>1.38487</v>
      </c>
      <c r="I274" s="10">
        <v>2.5650300000000001</v>
      </c>
      <c r="K274" s="136">
        <f t="shared" si="115"/>
        <v>1083.9057528063263</v>
      </c>
      <c r="L274" s="136">
        <f t="shared" si="115"/>
        <v>736.4061430575573</v>
      </c>
      <c r="M274" s="136">
        <f t="shared" si="115"/>
        <v>1127.7769770087586</v>
      </c>
      <c r="N274" s="136">
        <f t="shared" si="115"/>
        <v>1309.7721769478969</v>
      </c>
      <c r="O274" s="136">
        <f t="shared" si="115"/>
        <v>829.34075326992854</v>
      </c>
      <c r="P274" s="136">
        <f t="shared" si="115"/>
        <v>853.8997574089891</v>
      </c>
      <c r="Q274" s="136">
        <f t="shared" si="115"/>
        <v>456.35405319646259</v>
      </c>
      <c r="R274" s="136">
        <f t="shared" si="115"/>
        <v>358.53499418467663</v>
      </c>
      <c r="S274" s="136"/>
      <c r="T274" t="str">
        <f t="shared" si="108"/>
        <v/>
      </c>
      <c r="U274" s="280">
        <v>42947</v>
      </c>
      <c r="V274" s="136">
        <f t="shared" si="112"/>
        <v>13.91159434825161</v>
      </c>
      <c r="W274" s="136">
        <f t="shared" si="112"/>
        <v>14.339465592982448</v>
      </c>
      <c r="X274" s="136">
        <f t="shared" si="112"/>
        <v>8.1027589022543243</v>
      </c>
      <c r="Y274" s="136">
        <f t="shared" si="112"/>
        <v>7.4438914862690222</v>
      </c>
      <c r="Z274" s="136">
        <f t="shared" si="112"/>
        <v>16.042033349973472</v>
      </c>
      <c r="AA274" s="136">
        <f t="shared" si="111"/>
        <v>15.950104443494972</v>
      </c>
      <c r="AB274" s="136">
        <f t="shared" si="111"/>
        <v>13.007358277681025</v>
      </c>
      <c r="AC274" s="136">
        <f t="shared" si="111"/>
        <v>17.61671697560913</v>
      </c>
      <c r="AD274" s="136"/>
      <c r="AE274" s="289">
        <f t="shared" si="114"/>
        <v>-2.1304390017218626</v>
      </c>
      <c r="AF274" s="289">
        <f t="shared" si="114"/>
        <v>-1.7025677569910247</v>
      </c>
      <c r="AG274" s="289">
        <f t="shared" si="114"/>
        <v>-7.9392744477191481</v>
      </c>
      <c r="AH274" s="289">
        <f t="shared" si="114"/>
        <v>-8.5981418637044502</v>
      </c>
      <c r="AI274" s="289">
        <f t="shared" si="114"/>
        <v>0</v>
      </c>
      <c r="AJ274" s="289">
        <f t="shared" si="109"/>
        <v>0</v>
      </c>
      <c r="AK274" s="289">
        <f t="shared" si="109"/>
        <v>-2.9427461658139471</v>
      </c>
      <c r="AL274" s="289">
        <f t="shared" si="109"/>
        <v>1.6666125321141578</v>
      </c>
      <c r="AM274" s="136"/>
      <c r="AN274" s="136"/>
      <c r="AO274" s="136"/>
    </row>
    <row r="275" spans="1:41">
      <c r="A275" s="280">
        <v>42978</v>
      </c>
      <c r="B275" s="10">
        <v>0.52325999999999995</v>
      </c>
      <c r="C275" s="10">
        <v>-1.16313</v>
      </c>
      <c r="D275" s="10">
        <v>0.85170000000000001</v>
      </c>
      <c r="E275" s="10">
        <v>-0.60163</v>
      </c>
      <c r="F275" s="10">
        <v>0.30612</v>
      </c>
      <c r="G275" s="10">
        <v>0.31280999999999998</v>
      </c>
      <c r="H275" s="10">
        <v>-0.86063000000000001</v>
      </c>
      <c r="I275" s="10">
        <v>1.1204499999999999</v>
      </c>
      <c r="K275" s="136">
        <f t="shared" si="115"/>
        <v>1089.5773980484607</v>
      </c>
      <c r="L275" s="136">
        <f t="shared" si="115"/>
        <v>727.84078228581188</v>
      </c>
      <c r="M275" s="136">
        <f t="shared" si="115"/>
        <v>1137.3822535219424</v>
      </c>
      <c r="N275" s="136">
        <f t="shared" si="115"/>
        <v>1301.8921945997254</v>
      </c>
      <c r="O275" s="136">
        <f t="shared" si="115"/>
        <v>831.87953118383848</v>
      </c>
      <c r="P275" s="136">
        <f t="shared" si="115"/>
        <v>856.57084124014023</v>
      </c>
      <c r="Q275" s="136">
        <f t="shared" si="115"/>
        <v>452.42653330843791</v>
      </c>
      <c r="R275" s="136">
        <f t="shared" si="115"/>
        <v>362.55219952701884</v>
      </c>
      <c r="S275" s="136"/>
      <c r="T275" t="str">
        <f t="shared" si="108"/>
        <v/>
      </c>
      <c r="U275" s="280">
        <v>42978</v>
      </c>
      <c r="V275" s="136">
        <f t="shared" si="112"/>
        <v>14.75571558722319</v>
      </c>
      <c r="W275" s="136">
        <f t="shared" si="112"/>
        <v>12.351037068365683</v>
      </c>
      <c r="X275" s="136">
        <f t="shared" si="112"/>
        <v>11.115519771425308</v>
      </c>
      <c r="Y275" s="136">
        <f t="shared" si="112"/>
        <v>7.3099030509691838</v>
      </c>
      <c r="Z275" s="136">
        <f t="shared" si="112"/>
        <v>16.234068590163822</v>
      </c>
      <c r="AA275" s="136">
        <f t="shared" si="111"/>
        <v>16.158479808930551</v>
      </c>
      <c r="AB275" s="136">
        <f t="shared" si="111"/>
        <v>11.604380755751274</v>
      </c>
      <c r="AC275" s="136">
        <f t="shared" si="111"/>
        <v>19.084468918884319</v>
      </c>
      <c r="AD275" s="136"/>
      <c r="AE275" s="289">
        <f t="shared" si="114"/>
        <v>-1.4783530029406329</v>
      </c>
      <c r="AF275" s="289">
        <f t="shared" si="114"/>
        <v>-3.8830315217981397</v>
      </c>
      <c r="AG275" s="289">
        <f t="shared" si="114"/>
        <v>-5.118548818738514</v>
      </c>
      <c r="AH275" s="289">
        <f t="shared" si="114"/>
        <v>-8.9241655391946395</v>
      </c>
      <c r="AI275" s="289">
        <f t="shared" si="114"/>
        <v>0</v>
      </c>
      <c r="AJ275" s="289">
        <f t="shared" si="109"/>
        <v>0</v>
      </c>
      <c r="AK275" s="289">
        <f t="shared" si="109"/>
        <v>-4.5540990531792769</v>
      </c>
      <c r="AL275" s="289">
        <f t="shared" si="109"/>
        <v>2.9259891099537683</v>
      </c>
      <c r="AM275" s="136"/>
      <c r="AN275" s="136"/>
      <c r="AO275" s="136"/>
    </row>
    <row r="276" spans="1:41">
      <c r="A276" s="280">
        <v>43008</v>
      </c>
      <c r="B276" s="10">
        <v>2.87439</v>
      </c>
      <c r="C276" s="10">
        <v>3.2778900000000002</v>
      </c>
      <c r="D276" s="10">
        <v>0.78793999999999997</v>
      </c>
      <c r="E276" s="10">
        <v>3.09314</v>
      </c>
      <c r="F276" s="10">
        <v>2.0628199999999999</v>
      </c>
      <c r="G276" s="10">
        <v>2.1295199999999999</v>
      </c>
      <c r="H276" s="10">
        <v>3.2709100000000002</v>
      </c>
      <c r="I276" s="10">
        <v>1.5325500000000001</v>
      </c>
      <c r="K276" s="136">
        <f t="shared" ref="K276:R291" si="116">K275*(1+B276/100)</f>
        <v>1120.896101820226</v>
      </c>
      <c r="L276" s="136">
        <f t="shared" si="116"/>
        <v>751.6986025042803</v>
      </c>
      <c r="M276" s="136">
        <f t="shared" si="116"/>
        <v>1146.3441432503432</v>
      </c>
      <c r="N276" s="136">
        <f t="shared" si="116"/>
        <v>1342.1615428277673</v>
      </c>
      <c r="O276" s="136">
        <f t="shared" si="116"/>
        <v>849.03970852900488</v>
      </c>
      <c r="P276" s="136">
        <f t="shared" si="116"/>
        <v>874.81168861851722</v>
      </c>
      <c r="Q276" s="136">
        <f t="shared" si="116"/>
        <v>467.22499802907691</v>
      </c>
      <c r="R276" s="136">
        <f t="shared" si="116"/>
        <v>368.1084932608702</v>
      </c>
      <c r="S276" s="136"/>
      <c r="T276" t="str">
        <f t="shared" si="108"/>
        <v/>
      </c>
      <c r="U276" s="280">
        <v>43008</v>
      </c>
      <c r="V276" s="136">
        <f t="shared" si="112"/>
        <v>18.100478737916681</v>
      </c>
      <c r="W276" s="136">
        <f t="shared" si="112"/>
        <v>16.466055890368629</v>
      </c>
      <c r="X276" s="136">
        <f t="shared" si="112"/>
        <v>13.091422943149123</v>
      </c>
      <c r="Y276" s="136">
        <f t="shared" si="112"/>
        <v>12.153187029424069</v>
      </c>
      <c r="Z276" s="136">
        <f t="shared" si="112"/>
        <v>18.609339177816892</v>
      </c>
      <c r="AA276" s="136">
        <f t="shared" si="111"/>
        <v>18.538286668088553</v>
      </c>
      <c r="AB276" s="136">
        <f t="shared" si="111"/>
        <v>15.201244946930917</v>
      </c>
      <c r="AC276" s="136">
        <f t="shared" si="111"/>
        <v>20.32756975445421</v>
      </c>
      <c r="AD276" s="136"/>
      <c r="AE276" s="289">
        <f t="shared" si="114"/>
        <v>-0.50886043990021079</v>
      </c>
      <c r="AF276" s="289">
        <f t="shared" si="114"/>
        <v>-2.1432832874482628</v>
      </c>
      <c r="AG276" s="289">
        <f t="shared" si="114"/>
        <v>-5.5179162346677693</v>
      </c>
      <c r="AH276" s="289">
        <f t="shared" si="114"/>
        <v>-6.4561521483928228</v>
      </c>
      <c r="AI276" s="289">
        <f t="shared" si="114"/>
        <v>0</v>
      </c>
      <c r="AJ276" s="289">
        <f t="shared" si="109"/>
        <v>0</v>
      </c>
      <c r="AK276" s="289">
        <f t="shared" si="109"/>
        <v>-3.337041721157636</v>
      </c>
      <c r="AL276" s="289">
        <f t="shared" si="109"/>
        <v>1.789283086365657</v>
      </c>
      <c r="AM276" s="136"/>
      <c r="AN276" s="136"/>
      <c r="AO276" s="136"/>
    </row>
    <row r="277" spans="1:41">
      <c r="A277" s="280">
        <v>43039</v>
      </c>
      <c r="B277" s="10">
        <v>5.9642799999999996</v>
      </c>
      <c r="C277" s="10">
        <v>1.1509199999999999</v>
      </c>
      <c r="D277" s="10">
        <v>1.90449</v>
      </c>
      <c r="E277" s="10">
        <v>1.44547</v>
      </c>
      <c r="F277" s="10">
        <v>2.3335400000000002</v>
      </c>
      <c r="G277" s="10">
        <v>2.29359</v>
      </c>
      <c r="H277" s="10">
        <v>1.5697399999999999</v>
      </c>
      <c r="I277" s="10">
        <v>2.9121600000000001</v>
      </c>
      <c r="K277" s="136">
        <f t="shared" si="116"/>
        <v>1187.7494838418695</v>
      </c>
      <c r="L277" s="136">
        <f t="shared" si="116"/>
        <v>760.35005206022265</v>
      </c>
      <c r="M277" s="136">
        <f t="shared" si="116"/>
        <v>1168.1761528241316</v>
      </c>
      <c r="N277" s="136">
        <f t="shared" si="116"/>
        <v>1361.5620852808797</v>
      </c>
      <c r="O277" s="136">
        <f t="shared" si="116"/>
        <v>868.85238974341257</v>
      </c>
      <c r="P277" s="136">
        <f t="shared" si="116"/>
        <v>894.87628202750273</v>
      </c>
      <c r="Q277" s="136">
        <f t="shared" si="116"/>
        <v>474.5592157131386</v>
      </c>
      <c r="R277" s="136">
        <f t="shared" si="116"/>
        <v>378.828401558216</v>
      </c>
      <c r="S277" s="136"/>
      <c r="T277" t="str">
        <f t="shared" si="108"/>
        <v/>
      </c>
      <c r="U277" s="280">
        <v>43039</v>
      </c>
      <c r="V277" s="136">
        <f t="shared" si="112"/>
        <v>27.720195649056251</v>
      </c>
      <c r="W277" s="136">
        <f t="shared" si="112"/>
        <v>19.618333963534322</v>
      </c>
      <c r="X277" s="136">
        <f t="shared" si="112"/>
        <v>17.893249858352533</v>
      </c>
      <c r="Y277" s="136">
        <f t="shared" si="112"/>
        <v>19.238366214578214</v>
      </c>
      <c r="Z277" s="136">
        <f t="shared" si="112"/>
        <v>23.632337750643948</v>
      </c>
      <c r="AA277" s="136">
        <f t="shared" si="111"/>
        <v>23.668619402489661</v>
      </c>
      <c r="AB277" s="136">
        <f t="shared" si="111"/>
        <v>20.784544738340628</v>
      </c>
      <c r="AC277" s="136">
        <f t="shared" si="111"/>
        <v>26.774505017332356</v>
      </c>
      <c r="AD277" s="136"/>
      <c r="AE277" s="289">
        <f t="shared" si="114"/>
        <v>4.0878578984123024</v>
      </c>
      <c r="AF277" s="289">
        <f t="shared" si="114"/>
        <v>-4.0140037871096261</v>
      </c>
      <c r="AG277" s="289">
        <f t="shared" si="114"/>
        <v>-5.7390878922914155</v>
      </c>
      <c r="AH277" s="289">
        <f t="shared" si="114"/>
        <v>-4.3939715360657345</v>
      </c>
      <c r="AI277" s="289">
        <f t="shared" si="114"/>
        <v>0</v>
      </c>
      <c r="AJ277" s="289">
        <f t="shared" si="109"/>
        <v>0</v>
      </c>
      <c r="AK277" s="289">
        <f t="shared" si="109"/>
        <v>-2.8840746641490327</v>
      </c>
      <c r="AL277" s="289">
        <f t="shared" si="109"/>
        <v>3.1058856148426948</v>
      </c>
      <c r="AM277" s="136"/>
      <c r="AN277" s="136"/>
      <c r="AO277" s="136"/>
    </row>
    <row r="278" spans="1:41">
      <c r="A278" s="280">
        <v>43069</v>
      </c>
      <c r="B278" s="10">
        <v>2.3482599999999998</v>
      </c>
      <c r="C278" s="10">
        <v>3.3906499999999999</v>
      </c>
      <c r="D278" s="10">
        <v>3.85683</v>
      </c>
      <c r="E278" s="10">
        <v>4.61341</v>
      </c>
      <c r="F278" s="10">
        <v>3.06698</v>
      </c>
      <c r="G278" s="10">
        <v>3.0496099999999999</v>
      </c>
      <c r="H278" s="10">
        <v>3.80213</v>
      </c>
      <c r="I278" s="10">
        <v>3.5489199999999999</v>
      </c>
      <c r="K278" s="136">
        <f t="shared" si="116"/>
        <v>1215.6409298711344</v>
      </c>
      <c r="L278" s="136">
        <f t="shared" si="116"/>
        <v>786.13086110040263</v>
      </c>
      <c r="M278" s="136">
        <f t="shared" si="116"/>
        <v>1213.2307211390987</v>
      </c>
      <c r="N278" s="136">
        <f t="shared" si="116"/>
        <v>1424.3765266794362</v>
      </c>
      <c r="O278" s="136">
        <f t="shared" si="116"/>
        <v>895.49991876636511</v>
      </c>
      <c r="P278" s="136">
        <f t="shared" si="116"/>
        <v>922.16651861184152</v>
      </c>
      <c r="Q278" s="136">
        <f t="shared" si="116"/>
        <v>492.60257402153258</v>
      </c>
      <c r="R278" s="136">
        <f t="shared" si="116"/>
        <v>392.27271846679582</v>
      </c>
      <c r="S278" s="136"/>
      <c r="T278" t="str">
        <f t="shared" si="108"/>
        <v/>
      </c>
      <c r="U278" s="280">
        <v>43069</v>
      </c>
      <c r="V278" s="136">
        <f t="shared" si="112"/>
        <v>31.614163645532539</v>
      </c>
      <c r="W278" s="136">
        <f t="shared" si="112"/>
        <v>16.347043423884642</v>
      </c>
      <c r="X278" s="136">
        <f t="shared" si="112"/>
        <v>21.788223191652591</v>
      </c>
      <c r="Y278" s="136">
        <f t="shared" si="112"/>
        <v>20.498485187809884</v>
      </c>
      <c r="Z278" s="136">
        <f t="shared" si="112"/>
        <v>22.873508715076646</v>
      </c>
      <c r="AA278" s="136">
        <f t="shared" si="111"/>
        <v>22.606442634792892</v>
      </c>
      <c r="AB278" s="136">
        <f t="shared" si="111"/>
        <v>17.868162434916623</v>
      </c>
      <c r="AC278" s="136">
        <f t="shared" si="111"/>
        <v>28.63687079431288</v>
      </c>
      <c r="AD278" s="136"/>
      <c r="AE278" s="289">
        <f t="shared" si="114"/>
        <v>8.7406549304558929</v>
      </c>
      <c r="AF278" s="289">
        <f t="shared" si="114"/>
        <v>-6.5264652911920038</v>
      </c>
      <c r="AG278" s="289">
        <f t="shared" si="114"/>
        <v>-1.085285523424055</v>
      </c>
      <c r="AH278" s="289">
        <f t="shared" si="114"/>
        <v>-2.3750235272667624</v>
      </c>
      <c r="AI278" s="289">
        <f t="shared" si="114"/>
        <v>0</v>
      </c>
      <c r="AJ278" s="289">
        <f t="shared" si="109"/>
        <v>0</v>
      </c>
      <c r="AK278" s="289">
        <f t="shared" si="109"/>
        <v>-4.738280199876268</v>
      </c>
      <c r="AL278" s="289">
        <f t="shared" si="109"/>
        <v>6.0304281595199889</v>
      </c>
      <c r="AM278" s="136"/>
      <c r="AN278" s="136"/>
      <c r="AO278" s="136"/>
    </row>
    <row r="279" spans="1:41">
      <c r="A279" s="280">
        <v>43100</v>
      </c>
      <c r="B279" s="10">
        <v>0.60850000000000004</v>
      </c>
      <c r="C279" s="10">
        <v>1.6722399999999999</v>
      </c>
      <c r="D279" s="10">
        <v>-1.11975</v>
      </c>
      <c r="E279" s="10">
        <v>2.0569999999999999</v>
      </c>
      <c r="F279" s="10">
        <v>1.1118699999999999</v>
      </c>
      <c r="G279" s="10">
        <v>1.1148100000000001</v>
      </c>
      <c r="H279" s="10">
        <v>1.11514</v>
      </c>
      <c r="I279" s="10">
        <v>0.92425000000000002</v>
      </c>
      <c r="K279" s="136">
        <f t="shared" si="116"/>
        <v>1223.0381049294001</v>
      </c>
      <c r="L279" s="136">
        <f t="shared" si="116"/>
        <v>799.27685581206788</v>
      </c>
      <c r="M279" s="136">
        <f t="shared" si="116"/>
        <v>1199.6455701391437</v>
      </c>
      <c r="N279" s="136">
        <f t="shared" si="116"/>
        <v>1453.6759518332321</v>
      </c>
      <c r="O279" s="136">
        <f t="shared" si="116"/>
        <v>905.45671371315268</v>
      </c>
      <c r="P279" s="136">
        <f t="shared" si="116"/>
        <v>932.44692317797819</v>
      </c>
      <c r="Q279" s="136">
        <f t="shared" si="116"/>
        <v>498.09578236547628</v>
      </c>
      <c r="R279" s="136">
        <f t="shared" si="116"/>
        <v>395.8982990672252</v>
      </c>
      <c r="S279" s="136"/>
      <c r="T279">
        <f t="shared" si="108"/>
        <v>2017</v>
      </c>
      <c r="U279" s="280">
        <v>43100</v>
      </c>
      <c r="V279" s="136">
        <f t="shared" si="112"/>
        <v>28.265667152079249</v>
      </c>
      <c r="W279" s="136">
        <f t="shared" si="112"/>
        <v>15.360211713130731</v>
      </c>
      <c r="X279" s="136">
        <f t="shared" si="112"/>
        <v>17.408521210461828</v>
      </c>
      <c r="Y279" s="136">
        <f t="shared" si="112"/>
        <v>21.729014919449526</v>
      </c>
      <c r="Z279" s="136">
        <f t="shared" si="112"/>
        <v>21.831567451033102</v>
      </c>
      <c r="AA279" s="136">
        <f t="shared" si="111"/>
        <v>21.687147251235579</v>
      </c>
      <c r="AB279" s="136">
        <f t="shared" si="111"/>
        <v>18.250941072442327</v>
      </c>
      <c r="AC279" s="136">
        <f t="shared" si="111"/>
        <v>28.068618781772116</v>
      </c>
      <c r="AD279" s="136"/>
      <c r="AE279" s="289">
        <f t="shared" si="114"/>
        <v>6.4340997010461471</v>
      </c>
      <c r="AF279" s="289">
        <f t="shared" si="114"/>
        <v>-6.4713557379023712</v>
      </c>
      <c r="AG279" s="289">
        <f t="shared" si="114"/>
        <v>-4.4230462405712743</v>
      </c>
      <c r="AH279" s="289">
        <f t="shared" si="114"/>
        <v>-0.10255253158357647</v>
      </c>
      <c r="AI279" s="289">
        <f t="shared" si="114"/>
        <v>0</v>
      </c>
      <c r="AJ279" s="289">
        <f t="shared" si="109"/>
        <v>0</v>
      </c>
      <c r="AK279" s="289">
        <f t="shared" si="109"/>
        <v>-3.4362061787932525</v>
      </c>
      <c r="AL279" s="289">
        <f t="shared" si="109"/>
        <v>6.3814715305365368</v>
      </c>
      <c r="AM279" s="136"/>
      <c r="AN279" s="136"/>
      <c r="AO279" s="136"/>
    </row>
    <row r="280" spans="1:41">
      <c r="A280" s="280">
        <v>43131</v>
      </c>
      <c r="B280" s="10">
        <v>8.2337299999999995</v>
      </c>
      <c r="C280" s="10">
        <v>4.1480600000000001</v>
      </c>
      <c r="D280" s="10">
        <v>2.6513499999999999</v>
      </c>
      <c r="E280" s="10">
        <v>3.85961</v>
      </c>
      <c r="F280" s="10">
        <v>5.7253999999999996</v>
      </c>
      <c r="G280" s="10">
        <v>5.4893200000000002</v>
      </c>
      <c r="H280" s="10">
        <v>3.45038</v>
      </c>
      <c r="I280" s="10">
        <v>6.1635600000000004</v>
      </c>
      <c r="K280" s="136">
        <f t="shared" si="116"/>
        <v>1323.7397602864037</v>
      </c>
      <c r="L280" s="136">
        <f t="shared" si="116"/>
        <v>832.43133935726598</v>
      </c>
      <c r="M280" s="136">
        <f t="shared" si="116"/>
        <v>1231.452372963028</v>
      </c>
      <c r="N280" s="136">
        <f t="shared" si="116"/>
        <v>1509.7821742377826</v>
      </c>
      <c r="O280" s="136">
        <f t="shared" si="116"/>
        <v>957.29773240008547</v>
      </c>
      <c r="P280" s="136">
        <f t="shared" si="116"/>
        <v>983.6319186213716</v>
      </c>
      <c r="Q280" s="136">
        <f t="shared" si="116"/>
        <v>515.28197962105821</v>
      </c>
      <c r="R280" s="136">
        <f t="shared" si="116"/>
        <v>420.29972826921306</v>
      </c>
      <c r="S280" s="136"/>
      <c r="T280" t="str">
        <f t="shared" si="108"/>
        <v/>
      </c>
      <c r="U280" s="280">
        <v>43131</v>
      </c>
      <c r="V280" s="136">
        <f t="shared" si="112"/>
        <v>36.179775945058459</v>
      </c>
      <c r="W280" s="136">
        <f t="shared" si="112"/>
        <v>19.35361866950306</v>
      </c>
      <c r="X280" s="136">
        <f t="shared" si="112"/>
        <v>19.636314726701375</v>
      </c>
      <c r="Y280" s="136">
        <f t="shared" si="112"/>
        <v>25.177706217635169</v>
      </c>
      <c r="Z280" s="136">
        <f t="shared" si="112"/>
        <v>26.409381127654992</v>
      </c>
      <c r="AA280" s="136">
        <f t="shared" si="111"/>
        <v>25.836547366356015</v>
      </c>
      <c r="AB280" s="136">
        <f t="shared" si="111"/>
        <v>19.71839739122963</v>
      </c>
      <c r="AC280" s="136">
        <f t="shared" si="111"/>
        <v>32.295515659101802</v>
      </c>
      <c r="AD280" s="136"/>
      <c r="AE280" s="289">
        <f t="shared" si="114"/>
        <v>9.7703948174034672</v>
      </c>
      <c r="AF280" s="289">
        <f t="shared" si="114"/>
        <v>-7.055762458151932</v>
      </c>
      <c r="AG280" s="289">
        <f t="shared" si="114"/>
        <v>-6.773066400953617</v>
      </c>
      <c r="AH280" s="289">
        <f t="shared" si="114"/>
        <v>-1.231674910019823</v>
      </c>
      <c r="AI280" s="289">
        <f t="shared" si="114"/>
        <v>0</v>
      </c>
      <c r="AJ280" s="289">
        <f t="shared" si="109"/>
        <v>0</v>
      </c>
      <c r="AK280" s="289">
        <f t="shared" si="109"/>
        <v>-6.1181499751263857</v>
      </c>
      <c r="AL280" s="289">
        <f t="shared" si="109"/>
        <v>6.4589682927457872</v>
      </c>
      <c r="AM280" s="136"/>
      <c r="AN280" s="136"/>
      <c r="AO280" s="136"/>
    </row>
    <row r="281" spans="1:41">
      <c r="A281" s="280">
        <v>43159</v>
      </c>
      <c r="B281" s="10">
        <v>-0.83028999999999997</v>
      </c>
      <c r="C281" s="10">
        <v>-5.4831700000000003</v>
      </c>
      <c r="D281" s="10">
        <v>-4.23977</v>
      </c>
      <c r="E281" s="10">
        <v>-5.0061600000000004</v>
      </c>
      <c r="F281" s="10">
        <v>-3.6857099999999998</v>
      </c>
      <c r="G281" s="10">
        <v>-3.6713399999999998</v>
      </c>
      <c r="H281" s="10">
        <v>-4.1262400000000001</v>
      </c>
      <c r="I281" s="10">
        <v>-3.0638899999999998</v>
      </c>
      <c r="K281" s="136">
        <f t="shared" si="116"/>
        <v>1312.7488814307217</v>
      </c>
      <c r="L281" s="136">
        <f t="shared" si="116"/>
        <v>786.78771388703012</v>
      </c>
      <c r="M281" s="136">
        <f t="shared" si="116"/>
        <v>1179.2416246898533</v>
      </c>
      <c r="N281" s="136">
        <f t="shared" si="116"/>
        <v>1434.2000629439603</v>
      </c>
      <c r="O281" s="136">
        <f t="shared" si="116"/>
        <v>922.01451414724227</v>
      </c>
      <c r="P281" s="136">
        <f t="shared" si="116"/>
        <v>947.51944654025772</v>
      </c>
      <c r="Q281" s="136">
        <f t="shared" si="116"/>
        <v>494.02020846514222</v>
      </c>
      <c r="R281" s="136">
        <f t="shared" si="116"/>
        <v>407.42220692474547</v>
      </c>
      <c r="S281" s="136"/>
      <c r="T281" t="str">
        <f t="shared" si="108"/>
        <v/>
      </c>
      <c r="U281" s="280">
        <v>43159</v>
      </c>
      <c r="V281" s="136">
        <f t="shared" si="112"/>
        <v>30.313622167422288</v>
      </c>
      <c r="W281" s="136">
        <f t="shared" si="112"/>
        <v>8.624006474444073</v>
      </c>
      <c r="X281" s="136">
        <f t="shared" si="112"/>
        <v>9.6358879462193272</v>
      </c>
      <c r="Y281" s="136">
        <f t="shared" si="112"/>
        <v>14.606191953556538</v>
      </c>
      <c r="Z281" s="136">
        <f t="shared" si="112"/>
        <v>17.100708889403148</v>
      </c>
      <c r="AA281" s="136">
        <f t="shared" si="111"/>
        <v>16.699457276035272</v>
      </c>
      <c r="AB281" s="136">
        <f t="shared" si="111"/>
        <v>11.672123205093017</v>
      </c>
      <c r="AC281" s="136">
        <f t="shared" si="111"/>
        <v>22.559215106849205</v>
      </c>
      <c r="AD281" s="136"/>
      <c r="AE281" s="289">
        <f t="shared" si="114"/>
        <v>13.212913278019141</v>
      </c>
      <c r="AF281" s="289">
        <f t="shared" si="114"/>
        <v>-8.4767024149590746</v>
      </c>
      <c r="AG281" s="289">
        <f t="shared" si="114"/>
        <v>-7.4648209431838204</v>
      </c>
      <c r="AH281" s="289">
        <f t="shared" si="114"/>
        <v>-2.4945169358466099</v>
      </c>
      <c r="AI281" s="289">
        <f t="shared" si="114"/>
        <v>0</v>
      </c>
      <c r="AJ281" s="289">
        <f t="shared" si="109"/>
        <v>0</v>
      </c>
      <c r="AK281" s="289">
        <f t="shared" si="109"/>
        <v>-5.0273340709422545</v>
      </c>
      <c r="AL281" s="289">
        <f t="shared" si="109"/>
        <v>5.8597578308139333</v>
      </c>
      <c r="AM281" s="136"/>
      <c r="AN281" s="136"/>
      <c r="AO281" s="136"/>
    </row>
    <row r="282" spans="1:41">
      <c r="A282" s="280">
        <v>43190</v>
      </c>
      <c r="B282" s="10">
        <v>-3.6730499999999999</v>
      </c>
      <c r="C282" s="10">
        <v>-2.0424199999999999</v>
      </c>
      <c r="D282" s="10">
        <v>0.85101000000000004</v>
      </c>
      <c r="E282" s="10">
        <v>-0.91732999999999998</v>
      </c>
      <c r="F282" s="10">
        <v>-2.5413299999999999</v>
      </c>
      <c r="G282" s="10">
        <v>-2.2697699999999998</v>
      </c>
      <c r="H282" s="10">
        <v>0.40122000000000002</v>
      </c>
      <c r="I282" s="10">
        <v>-2.4495499999999999</v>
      </c>
      <c r="K282" s="136">
        <f t="shared" si="116"/>
        <v>1264.5309586413305</v>
      </c>
      <c r="L282" s="136">
        <f t="shared" si="116"/>
        <v>770.71820426105864</v>
      </c>
      <c r="M282" s="136">
        <f t="shared" si="116"/>
        <v>1189.2770888401265</v>
      </c>
      <c r="N282" s="136">
        <f t="shared" si="116"/>
        <v>1421.0437155065565</v>
      </c>
      <c r="O282" s="136">
        <f t="shared" si="116"/>
        <v>898.58308269486417</v>
      </c>
      <c r="P282" s="136">
        <f t="shared" si="116"/>
        <v>926.01293439852088</v>
      </c>
      <c r="Q282" s="136">
        <f t="shared" si="116"/>
        <v>496.00231634554609</v>
      </c>
      <c r="R282" s="136">
        <f t="shared" si="116"/>
        <v>397.44219625502035</v>
      </c>
      <c r="S282" s="136"/>
      <c r="T282" t="str">
        <f t="shared" si="108"/>
        <v/>
      </c>
      <c r="U282" s="280">
        <v>43190</v>
      </c>
      <c r="V282" s="136">
        <f t="shared" si="112"/>
        <v>25.32471319165462</v>
      </c>
      <c r="W282" s="136">
        <f t="shared" si="112"/>
        <v>7.6922628906895758</v>
      </c>
      <c r="X282" s="136">
        <f t="shared" si="112"/>
        <v>10.625120002215574</v>
      </c>
      <c r="Y282" s="136">
        <f t="shared" si="112"/>
        <v>13.297022279902146</v>
      </c>
      <c r="Z282" s="136">
        <f t="shared" si="112"/>
        <v>13.99182198383992</v>
      </c>
      <c r="AA282" s="136">
        <f t="shared" si="111"/>
        <v>13.97863630220526</v>
      </c>
      <c r="AB282" s="136">
        <f t="shared" si="111"/>
        <v>12.436097043288727</v>
      </c>
      <c r="AC282" s="136">
        <f t="shared" si="111"/>
        <v>18.371773770899242</v>
      </c>
      <c r="AD282" s="136"/>
      <c r="AE282" s="289">
        <f t="shared" si="114"/>
        <v>11.332891207814701</v>
      </c>
      <c r="AF282" s="289">
        <f t="shared" si="114"/>
        <v>-6.2995590931503438</v>
      </c>
      <c r="AG282" s="289">
        <f t="shared" si="114"/>
        <v>-3.3667019816243453</v>
      </c>
      <c r="AH282" s="289">
        <f t="shared" si="114"/>
        <v>-0.69479970393777357</v>
      </c>
      <c r="AI282" s="289">
        <f t="shared" si="114"/>
        <v>0</v>
      </c>
      <c r="AJ282" s="289">
        <f t="shared" si="109"/>
        <v>0</v>
      </c>
      <c r="AK282" s="289">
        <f t="shared" si="109"/>
        <v>-1.5425392589165323</v>
      </c>
      <c r="AL282" s="289">
        <f t="shared" si="109"/>
        <v>4.3931374686939826</v>
      </c>
      <c r="AM282" s="136"/>
      <c r="AN282" s="136"/>
      <c r="AO282" s="136"/>
    </row>
    <row r="283" spans="1:41">
      <c r="A283" s="280">
        <v>43220</v>
      </c>
      <c r="B283" s="10">
        <v>1.3197000000000001</v>
      </c>
      <c r="C283" s="10">
        <v>0.50434000000000001</v>
      </c>
      <c r="D283" s="10">
        <v>-0.56684000000000001</v>
      </c>
      <c r="E283" s="10">
        <v>-0.90024000000000004</v>
      </c>
      <c r="F283" s="10">
        <v>0.38371</v>
      </c>
      <c r="G283" s="10">
        <v>0.33988000000000002</v>
      </c>
      <c r="H283" s="10">
        <v>0.11064</v>
      </c>
      <c r="I283" s="10">
        <v>0.2026</v>
      </c>
      <c r="K283" s="136">
        <f t="shared" si="116"/>
        <v>1281.2189737025201</v>
      </c>
      <c r="L283" s="136">
        <f t="shared" si="116"/>
        <v>774.60524445242879</v>
      </c>
      <c r="M283" s="136">
        <f t="shared" si="116"/>
        <v>1182.5357905897451</v>
      </c>
      <c r="N283" s="136">
        <f t="shared" si="116"/>
        <v>1408.2509115620803</v>
      </c>
      <c r="O283" s="136">
        <f t="shared" si="116"/>
        <v>902.03103584147254</v>
      </c>
      <c r="P283" s="136">
        <f t="shared" si="116"/>
        <v>929.16026715995463</v>
      </c>
      <c r="Q283" s="136">
        <f t="shared" si="116"/>
        <v>496.55109330835086</v>
      </c>
      <c r="R283" s="136">
        <f t="shared" si="116"/>
        <v>398.24741414463307</v>
      </c>
      <c r="S283" s="136"/>
      <c r="T283" t="str">
        <f t="shared" si="108"/>
        <v/>
      </c>
      <c r="U283" s="280">
        <v>43220</v>
      </c>
      <c r="V283" s="136">
        <f t="shared" si="112"/>
        <v>25.877422563574211</v>
      </c>
      <c r="W283" s="136">
        <f t="shared" si="112"/>
        <v>8.3086580256410194</v>
      </c>
      <c r="X283" s="136">
        <f t="shared" si="112"/>
        <v>8.8149188409294652</v>
      </c>
      <c r="Y283" s="136">
        <f t="shared" si="112"/>
        <v>10.556149094115638</v>
      </c>
      <c r="Z283" s="136">
        <f t="shared" si="112"/>
        <v>13.265989617204388</v>
      </c>
      <c r="AA283" s="136">
        <f t="shared" si="111"/>
        <v>13.169553107990275</v>
      </c>
      <c r="AB283" s="136">
        <f t="shared" si="111"/>
        <v>11.85976204768591</v>
      </c>
      <c r="AC283" s="136">
        <f t="shared" si="111"/>
        <v>16.551534949178873</v>
      </c>
      <c r="AD283" s="136"/>
      <c r="AE283" s="289">
        <f t="shared" si="114"/>
        <v>12.611432946369822</v>
      </c>
      <c r="AF283" s="289">
        <f t="shared" si="114"/>
        <v>-4.9573315915633689</v>
      </c>
      <c r="AG283" s="289">
        <f t="shared" si="114"/>
        <v>-4.4510707762749231</v>
      </c>
      <c r="AH283" s="289">
        <f t="shared" si="114"/>
        <v>-2.7098405230887508</v>
      </c>
      <c r="AI283" s="289">
        <f t="shared" si="114"/>
        <v>0</v>
      </c>
      <c r="AJ283" s="289">
        <f t="shared" si="109"/>
        <v>0</v>
      </c>
      <c r="AK283" s="289">
        <f t="shared" si="109"/>
        <v>-1.3097910603043648</v>
      </c>
      <c r="AL283" s="289">
        <f t="shared" si="109"/>
        <v>3.3819818411885976</v>
      </c>
      <c r="AM283" s="136"/>
      <c r="AN283" s="136"/>
      <c r="AO283" s="136"/>
    </row>
    <row r="284" spans="1:41">
      <c r="A284" s="280">
        <v>43251</v>
      </c>
      <c r="B284" s="10">
        <v>3.7982900000000002</v>
      </c>
      <c r="C284" s="10">
        <v>0.25906000000000001</v>
      </c>
      <c r="D284" s="10">
        <v>0.72799999999999998</v>
      </c>
      <c r="E284" s="10">
        <v>0.96509</v>
      </c>
      <c r="F284" s="10">
        <v>2.4081999999999999</v>
      </c>
      <c r="G284" s="10">
        <v>2.55261</v>
      </c>
      <c r="H284" s="10">
        <v>3.2904599999999999</v>
      </c>
      <c r="I284" s="10">
        <v>3.6798199999999999</v>
      </c>
      <c r="K284" s="136">
        <f t="shared" si="116"/>
        <v>1329.8833858587657</v>
      </c>
      <c r="L284" s="136">
        <f t="shared" si="116"/>
        <v>776.61193679870723</v>
      </c>
      <c r="M284" s="136">
        <f t="shared" si="116"/>
        <v>1191.1446511452384</v>
      </c>
      <c r="N284" s="136">
        <f t="shared" si="116"/>
        <v>1421.8418002844749</v>
      </c>
      <c r="O284" s="136">
        <f t="shared" si="116"/>
        <v>923.75374724660685</v>
      </c>
      <c r="P284" s="136">
        <f t="shared" si="116"/>
        <v>952.87810505550635</v>
      </c>
      <c r="Q284" s="136">
        <f t="shared" si="116"/>
        <v>512.88990841322482</v>
      </c>
      <c r="R284" s="136">
        <f t="shared" si="116"/>
        <v>412.90220213981013</v>
      </c>
      <c r="S284" s="136"/>
      <c r="T284" t="str">
        <f t="shared" ref="T284:T292" si="117">IF(MONTH(U284)=12,YEAR(U284),"")</f>
        <v/>
      </c>
      <c r="U284" s="280">
        <v>43251</v>
      </c>
      <c r="V284" s="136">
        <f t="shared" si="112"/>
        <v>28.294024943333625</v>
      </c>
      <c r="W284" s="136">
        <f t="shared" si="112"/>
        <v>8.9368162410208498</v>
      </c>
      <c r="X284" s="136">
        <f t="shared" si="112"/>
        <v>6.7295662864004218</v>
      </c>
      <c r="Y284" s="136">
        <f t="shared" si="112"/>
        <v>10.80806669880497</v>
      </c>
      <c r="Z284" s="136">
        <f t="shared" si="112"/>
        <v>14.383958606488489</v>
      </c>
      <c r="AA284" s="136">
        <f t="shared" si="111"/>
        <v>14.595824151017622</v>
      </c>
      <c r="AB284" s="136">
        <f t="shared" si="111"/>
        <v>15.947159028970221</v>
      </c>
      <c r="AC284" s="136">
        <f t="shared" si="111"/>
        <v>17.504686842006208</v>
      </c>
      <c r="AD284" s="136"/>
      <c r="AE284" s="289">
        <f t="shared" si="114"/>
        <v>13.910066336845135</v>
      </c>
      <c r="AF284" s="289">
        <f t="shared" si="114"/>
        <v>-5.4471423654676396</v>
      </c>
      <c r="AG284" s="289">
        <f t="shared" si="114"/>
        <v>-7.6543923200880677</v>
      </c>
      <c r="AH284" s="289">
        <f t="shared" si="114"/>
        <v>-3.5758919076835198</v>
      </c>
      <c r="AI284" s="289">
        <f t="shared" si="114"/>
        <v>0</v>
      </c>
      <c r="AJ284" s="289">
        <f t="shared" ref="AJ284:AL291" si="118">AA284-$AA284</f>
        <v>0</v>
      </c>
      <c r="AK284" s="289">
        <f t="shared" si="118"/>
        <v>1.3513348779525991</v>
      </c>
      <c r="AL284" s="289">
        <f t="shared" si="118"/>
        <v>2.9088626909885864</v>
      </c>
      <c r="AM284" s="136"/>
      <c r="AN284" s="136"/>
      <c r="AO284" s="136"/>
    </row>
    <row r="285" spans="1:41">
      <c r="A285" s="280">
        <v>43281</v>
      </c>
      <c r="B285" s="10">
        <v>0.11613999999999999</v>
      </c>
      <c r="C285" s="10">
        <v>0.63185999999999998</v>
      </c>
      <c r="D285" s="10">
        <v>1.43323</v>
      </c>
      <c r="E285" s="10">
        <v>0.86214999999999997</v>
      </c>
      <c r="F285" s="10">
        <v>0.61548999999999998</v>
      </c>
      <c r="G285" s="10">
        <v>0.64666000000000001</v>
      </c>
      <c r="H285" s="10">
        <v>1.0857699999999999</v>
      </c>
      <c r="I285" s="10">
        <v>1.0568900000000001</v>
      </c>
      <c r="K285" s="136">
        <f t="shared" si="116"/>
        <v>1331.427912423102</v>
      </c>
      <c r="L285" s="136">
        <f t="shared" si="116"/>
        <v>781.51903698256353</v>
      </c>
      <c r="M285" s="136">
        <f t="shared" si="116"/>
        <v>1208.2164936288473</v>
      </c>
      <c r="N285" s="136">
        <f t="shared" si="116"/>
        <v>1434.1002093656275</v>
      </c>
      <c r="O285" s="136">
        <f t="shared" si="116"/>
        <v>929.43935918553507</v>
      </c>
      <c r="P285" s="136">
        <f t="shared" si="116"/>
        <v>959.03998660965829</v>
      </c>
      <c r="Q285" s="136">
        <f t="shared" si="116"/>
        <v>518.45871317180308</v>
      </c>
      <c r="R285" s="136">
        <f t="shared" si="116"/>
        <v>417.26612422400558</v>
      </c>
      <c r="S285" s="136"/>
      <c r="T285" t="str">
        <f t="shared" si="117"/>
        <v/>
      </c>
      <c r="U285" s="280">
        <v>43281</v>
      </c>
      <c r="V285" s="136">
        <f t="shared" si="112"/>
        <v>26.362131943693651</v>
      </c>
      <c r="W285" s="136">
        <f t="shared" si="112"/>
        <v>7.5820219545754446</v>
      </c>
      <c r="X285" s="136">
        <f t="shared" si="112"/>
        <v>8.6095883985843162</v>
      </c>
      <c r="Y285" s="136">
        <f t="shared" si="112"/>
        <v>10.710508298774874</v>
      </c>
      <c r="Z285" s="136">
        <f t="shared" si="112"/>
        <v>14.374114398298602</v>
      </c>
      <c r="AA285" s="136">
        <f t="shared" si="111"/>
        <v>14.537148231093452</v>
      </c>
      <c r="AB285" s="136">
        <f t="shared" si="111"/>
        <v>15.182211853088445</v>
      </c>
      <c r="AC285" s="136">
        <f t="shared" si="111"/>
        <v>19.366068147241243</v>
      </c>
      <c r="AD285" s="136"/>
      <c r="AE285" s="289">
        <f t="shared" si="114"/>
        <v>11.988017545395049</v>
      </c>
      <c r="AF285" s="289">
        <f t="shared" si="114"/>
        <v>-6.7920924437231571</v>
      </c>
      <c r="AG285" s="289">
        <f t="shared" si="114"/>
        <v>-5.7645259997142855</v>
      </c>
      <c r="AH285" s="289">
        <f t="shared" si="114"/>
        <v>-3.6636060995237276</v>
      </c>
      <c r="AI285" s="289">
        <f t="shared" si="114"/>
        <v>0</v>
      </c>
      <c r="AJ285" s="289">
        <f t="shared" si="118"/>
        <v>0</v>
      </c>
      <c r="AK285" s="289">
        <f t="shared" si="118"/>
        <v>0.64506362199499279</v>
      </c>
      <c r="AL285" s="289">
        <f t="shared" si="118"/>
        <v>4.8289199161477914</v>
      </c>
      <c r="AM285" s="136"/>
      <c r="AN285" s="136"/>
      <c r="AO285" s="136"/>
    </row>
    <row r="286" spans="1:41">
      <c r="A286" s="280">
        <v>43312</v>
      </c>
      <c r="B286" s="10">
        <v>3.7047300000000001</v>
      </c>
      <c r="C286" s="10">
        <v>4.0517500000000002</v>
      </c>
      <c r="D286" s="10">
        <v>3.5258799999999999</v>
      </c>
      <c r="E286" s="10">
        <v>4.9749499999999998</v>
      </c>
      <c r="F286" s="10">
        <v>3.7213599999999998</v>
      </c>
      <c r="G286" s="10">
        <v>3.4511500000000002</v>
      </c>
      <c r="H286" s="10">
        <v>1.9645699999999999</v>
      </c>
      <c r="I286" s="10">
        <v>2.96271</v>
      </c>
      <c r="K286" s="136">
        <f t="shared" si="116"/>
        <v>1380.7537217230145</v>
      </c>
      <c r="L286" s="136">
        <f t="shared" si="116"/>
        <v>813.18423456350456</v>
      </c>
      <c r="M286" s="136">
        <f t="shared" si="116"/>
        <v>1250.8167573344081</v>
      </c>
      <c r="N286" s="136">
        <f t="shared" si="116"/>
        <v>1505.4459777314626</v>
      </c>
      <c r="O286" s="136">
        <f t="shared" si="116"/>
        <v>964.02714372252194</v>
      </c>
      <c r="P286" s="136">
        <f t="shared" si="116"/>
        <v>992.13789510753759</v>
      </c>
      <c r="Q286" s="136">
        <f t="shared" si="116"/>
        <v>528.64419751316245</v>
      </c>
      <c r="R286" s="136">
        <f t="shared" si="116"/>
        <v>429.62850941300258</v>
      </c>
      <c r="S286" s="136"/>
      <c r="T286" t="str">
        <f t="shared" si="117"/>
        <v/>
      </c>
      <c r="U286" s="280">
        <v>43312</v>
      </c>
      <c r="V286" s="136">
        <f t="shared" si="112"/>
        <v>27.386880099872425</v>
      </c>
      <c r="W286" s="136">
        <f t="shared" si="112"/>
        <v>10.426052556699856</v>
      </c>
      <c r="X286" s="136">
        <f t="shared" si="112"/>
        <v>10.909939006911811</v>
      </c>
      <c r="Y286" s="136">
        <f t="shared" si="112"/>
        <v>14.939529501957773</v>
      </c>
      <c r="Z286" s="136">
        <f t="shared" si="112"/>
        <v>16.240175093476509</v>
      </c>
      <c r="AA286" s="136">
        <f t="shared" si="111"/>
        <v>16.189035832263048</v>
      </c>
      <c r="AB286" s="136">
        <f t="shared" si="111"/>
        <v>15.840802510759911</v>
      </c>
      <c r="AC286" s="136">
        <f t="shared" si="111"/>
        <v>19.828891567473221</v>
      </c>
      <c r="AD286" s="136"/>
      <c r="AE286" s="289">
        <f t="shared" si="114"/>
        <v>11.146705006395916</v>
      </c>
      <c r="AF286" s="289">
        <f t="shared" si="114"/>
        <v>-5.8141225367766527</v>
      </c>
      <c r="AG286" s="289">
        <f t="shared" si="114"/>
        <v>-5.3302360865646978</v>
      </c>
      <c r="AH286" s="289">
        <f t="shared" si="114"/>
        <v>-1.3006455915187356</v>
      </c>
      <c r="AI286" s="289">
        <f t="shared" si="114"/>
        <v>0</v>
      </c>
      <c r="AJ286" s="289">
        <f t="shared" si="118"/>
        <v>0</v>
      </c>
      <c r="AK286" s="289">
        <f t="shared" si="118"/>
        <v>-0.34823332150313746</v>
      </c>
      <c r="AL286" s="289">
        <f t="shared" si="118"/>
        <v>3.6398557352101726</v>
      </c>
      <c r="AM286" s="136"/>
      <c r="AN286" s="136"/>
      <c r="AO286" s="136"/>
    </row>
    <row r="287" spans="1:41">
      <c r="A287" s="280">
        <v>43343</v>
      </c>
      <c r="B287" s="10">
        <v>4.3483599999999996</v>
      </c>
      <c r="C287" s="10">
        <v>1.35741</v>
      </c>
      <c r="D287" s="10">
        <v>1.82178</v>
      </c>
      <c r="E287" s="10">
        <v>1.82464</v>
      </c>
      <c r="F287" s="10">
        <v>3.2585299999999999</v>
      </c>
      <c r="G287" s="10">
        <v>3.4457399999999998</v>
      </c>
      <c r="H287" s="10">
        <v>3.59449</v>
      </c>
      <c r="I287" s="10">
        <v>3.5601099999999999</v>
      </c>
      <c r="K287" s="136">
        <f>K286*(1+B287/100)</f>
        <v>1440.7938642569295</v>
      </c>
      <c r="L287" s="136">
        <f t="shared" si="116"/>
        <v>824.22247868189311</v>
      </c>
      <c r="M287" s="136">
        <f t="shared" si="116"/>
        <v>1273.6038868561748</v>
      </c>
      <c r="N287" s="136">
        <f t="shared" si="116"/>
        <v>1532.914947219542</v>
      </c>
      <c r="O287" s="136">
        <f t="shared" si="116"/>
        <v>995.44025740886343</v>
      </c>
      <c r="P287" s="136">
        <f t="shared" si="116"/>
        <v>1026.3243874144159</v>
      </c>
      <c r="Q287" s="136">
        <f t="shared" si="116"/>
        <v>547.64626032835338</v>
      </c>
      <c r="R287" s="136">
        <f t="shared" si="116"/>
        <v>444.92375693946582</v>
      </c>
      <c r="S287" s="136"/>
      <c r="T287" t="str">
        <f t="shared" si="117"/>
        <v/>
      </c>
      <c r="U287" s="280">
        <v>43343</v>
      </c>
      <c r="V287" s="136">
        <f t="shared" si="112"/>
        <v>32.234191608373273</v>
      </c>
      <c r="W287" s="136">
        <f t="shared" si="112"/>
        <v>13.242140141335693</v>
      </c>
      <c r="X287" s="136">
        <f t="shared" si="112"/>
        <v>11.976767961027832</v>
      </c>
      <c r="Y287" s="136">
        <f t="shared" si="112"/>
        <v>17.745152292801478</v>
      </c>
      <c r="Z287" s="136">
        <f t="shared" si="112"/>
        <v>19.661588017710148</v>
      </c>
      <c r="AA287" s="136">
        <f t="shared" si="111"/>
        <v>19.817805837110576</v>
      </c>
      <c r="AB287" s="136">
        <f t="shared" si="111"/>
        <v>21.046450641081265</v>
      </c>
      <c r="AC287" s="136">
        <f t="shared" si="111"/>
        <v>22.71991661336158</v>
      </c>
      <c r="AD287" s="136"/>
      <c r="AE287" s="289">
        <f t="shared" si="114"/>
        <v>12.572603590663125</v>
      </c>
      <c r="AF287" s="289">
        <f t="shared" si="114"/>
        <v>-6.4194478763744556</v>
      </c>
      <c r="AG287" s="289">
        <f t="shared" si="114"/>
        <v>-7.6848200566823159</v>
      </c>
      <c r="AH287" s="289">
        <f t="shared" si="114"/>
        <v>-1.9164357249086699</v>
      </c>
      <c r="AI287" s="289">
        <f t="shared" si="114"/>
        <v>0</v>
      </c>
      <c r="AJ287" s="289">
        <f t="shared" si="118"/>
        <v>0</v>
      </c>
      <c r="AK287" s="289">
        <f t="shared" si="118"/>
        <v>1.2286448039706883</v>
      </c>
      <c r="AL287" s="289">
        <f t="shared" si="118"/>
        <v>2.9021107762510034</v>
      </c>
      <c r="AM287" s="136"/>
      <c r="AN287" s="136"/>
      <c r="AO287" s="136"/>
    </row>
    <row r="288" spans="1:41">
      <c r="A288" s="280">
        <v>43373</v>
      </c>
      <c r="B288" s="10">
        <v>1.42292</v>
      </c>
      <c r="C288" s="10">
        <v>0.37837999999999999</v>
      </c>
      <c r="D288" s="10">
        <v>-0.35454000000000002</v>
      </c>
      <c r="E288" s="10">
        <v>0.95289000000000001</v>
      </c>
      <c r="F288" s="10">
        <v>0.56918999999999997</v>
      </c>
      <c r="G288" s="10">
        <v>0.37972</v>
      </c>
      <c r="H288" s="10">
        <v>-0.58967999999999998</v>
      </c>
      <c r="I288" s="10">
        <v>0.85167999999999999</v>
      </c>
      <c r="K288" s="136">
        <f t="shared" ref="K288:K290" si="119">K287*(1+B288/100)</f>
        <v>1461.2952083102141</v>
      </c>
      <c r="L288" s="136">
        <f t="shared" si="116"/>
        <v>827.34117169672959</v>
      </c>
      <c r="M288" s="136">
        <f t="shared" si="116"/>
        <v>1269.0884516357148</v>
      </c>
      <c r="N288" s="136">
        <f t="shared" si="116"/>
        <v>1547.5219404601023</v>
      </c>
      <c r="O288" s="136">
        <f t="shared" si="116"/>
        <v>1001.1062038100089</v>
      </c>
      <c r="P288" s="136">
        <f t="shared" si="116"/>
        <v>1030.2215463783059</v>
      </c>
      <c r="Q288" s="136">
        <f t="shared" si="116"/>
        <v>544.41689986044912</v>
      </c>
      <c r="R288" s="136">
        <f t="shared" si="116"/>
        <v>448.71308359256784</v>
      </c>
      <c r="S288" s="136"/>
      <c r="U288" s="280">
        <v>43373</v>
      </c>
      <c r="V288" s="136">
        <f t="shared" si="112"/>
        <v>30.368479820494787</v>
      </c>
      <c r="W288" s="136">
        <f t="shared" si="112"/>
        <v>10.062885435791211</v>
      </c>
      <c r="X288" s="136">
        <f t="shared" si="112"/>
        <v>10.707457189718133</v>
      </c>
      <c r="Y288" s="136">
        <f t="shared" si="112"/>
        <v>15.30072134235542</v>
      </c>
      <c r="Z288" s="136">
        <f t="shared" si="112"/>
        <v>17.910410285104952</v>
      </c>
      <c r="AA288" s="136">
        <f t="shared" si="111"/>
        <v>17.764949849402264</v>
      </c>
      <c r="AB288" s="136">
        <f t="shared" si="111"/>
        <v>16.521355269301814</v>
      </c>
      <c r="AC288" s="136">
        <f t="shared" si="111"/>
        <v>21.896965652073387</v>
      </c>
      <c r="AD288" s="136"/>
      <c r="AE288" s="289">
        <f t="shared" si="114"/>
        <v>12.458069535389836</v>
      </c>
      <c r="AF288" s="289">
        <f t="shared" si="114"/>
        <v>-7.8475248493137411</v>
      </c>
      <c r="AG288" s="289">
        <f t="shared" si="114"/>
        <v>-7.2029530953868193</v>
      </c>
      <c r="AH288" s="289">
        <f t="shared" si="114"/>
        <v>-2.609688942749532</v>
      </c>
      <c r="AI288" s="289">
        <f t="shared" si="114"/>
        <v>0</v>
      </c>
      <c r="AJ288" s="289">
        <f t="shared" si="118"/>
        <v>0</v>
      </c>
      <c r="AK288" s="289">
        <f t="shared" si="118"/>
        <v>-1.2435945801004493</v>
      </c>
      <c r="AL288" s="289">
        <f t="shared" si="118"/>
        <v>4.1320158026711233</v>
      </c>
      <c r="AM288" s="136"/>
      <c r="AN288" s="136"/>
      <c r="AO288" s="136"/>
    </row>
    <row r="289" spans="1:41">
      <c r="A289" s="280">
        <v>43404</v>
      </c>
      <c r="B289" s="10">
        <v>-9.8962699999999995</v>
      </c>
      <c r="C289" s="10">
        <v>-5.3256500000000004</v>
      </c>
      <c r="D289" s="10">
        <v>-2.8728600000000002</v>
      </c>
      <c r="E289" s="10">
        <v>-5.4254199999999999</v>
      </c>
      <c r="F289" s="10">
        <v>-6.8350200000000001</v>
      </c>
      <c r="G289" s="10">
        <v>-7.0763299999999996</v>
      </c>
      <c r="H289" s="10">
        <v>-8.7971800000000009</v>
      </c>
      <c r="I289" s="10">
        <v>-7.3058500000000004</v>
      </c>
      <c r="K289" s="136">
        <f t="shared" si="119"/>
        <v>1316.6814889987729</v>
      </c>
      <c r="L289" s="136">
        <f t="shared" si="116"/>
        <v>783.27987658626273</v>
      </c>
      <c r="M289" s="136">
        <f t="shared" si="116"/>
        <v>1232.6293171440529</v>
      </c>
      <c r="N289" s="136">
        <f t="shared" si="116"/>
        <v>1463.5623755979918</v>
      </c>
      <c r="O289" s="136">
        <f t="shared" si="116"/>
        <v>932.68039455835401</v>
      </c>
      <c r="P289" s="136">
        <f t="shared" si="116"/>
        <v>957.31967002547401</v>
      </c>
      <c r="Q289" s="136">
        <f t="shared" si="116"/>
        <v>496.52356522930563</v>
      </c>
      <c r="R289" s="136">
        <f t="shared" si="116"/>
        <v>415.93077877492021</v>
      </c>
      <c r="S289" s="136"/>
      <c r="U289" s="280">
        <v>43404</v>
      </c>
      <c r="V289" s="136">
        <f t="shared" ref="V289:AA308" si="120">(K289-K277)/K277*100</f>
        <v>10.855151436468123</v>
      </c>
      <c r="W289" s="136">
        <f t="shared" si="120"/>
        <v>3.0156931618417184</v>
      </c>
      <c r="X289" s="136">
        <f t="shared" si="120"/>
        <v>5.5174182561510285</v>
      </c>
      <c r="Y289" s="136">
        <f t="shared" si="120"/>
        <v>7.4914167645958081</v>
      </c>
      <c r="Z289" s="136">
        <f t="shared" si="120"/>
        <v>7.3462426493171034</v>
      </c>
      <c r="AA289" s="136">
        <f t="shared" si="111"/>
        <v>6.9778794289300627</v>
      </c>
      <c r="AB289" s="136">
        <f t="shared" si="111"/>
        <v>4.6283685552624556</v>
      </c>
      <c r="AC289" s="136">
        <f t="shared" si="111"/>
        <v>9.7939798241348459</v>
      </c>
      <c r="AD289" s="136"/>
      <c r="AE289" s="289">
        <f t="shared" si="114"/>
        <v>3.5089087871510198</v>
      </c>
      <c r="AF289" s="289">
        <f t="shared" si="114"/>
        <v>-4.3305494874753849</v>
      </c>
      <c r="AG289" s="289">
        <f t="shared" si="114"/>
        <v>-1.8288243931660748</v>
      </c>
      <c r="AH289" s="289">
        <f t="shared" si="114"/>
        <v>0.14517411527870472</v>
      </c>
      <c r="AI289" s="289">
        <f t="shared" si="114"/>
        <v>0</v>
      </c>
      <c r="AJ289" s="289">
        <f t="shared" si="118"/>
        <v>0</v>
      </c>
      <c r="AK289" s="289">
        <f t="shared" si="118"/>
        <v>-2.3495108736676071</v>
      </c>
      <c r="AL289" s="289">
        <f t="shared" si="118"/>
        <v>2.8161003952047832</v>
      </c>
      <c r="AM289" s="136"/>
      <c r="AN289" s="136"/>
      <c r="AO289" s="136"/>
    </row>
    <row r="290" spans="1:41">
      <c r="A290" s="280">
        <v>43434</v>
      </c>
      <c r="B290" s="10">
        <v>1.6910000000000001</v>
      </c>
      <c r="C290" s="10">
        <v>2.63347</v>
      </c>
      <c r="D290" s="10">
        <v>4.8495499999999998</v>
      </c>
      <c r="E290" s="10">
        <v>4.9606399999999997</v>
      </c>
      <c r="F290" s="10">
        <v>2.0378400000000001</v>
      </c>
      <c r="G290" s="10">
        <v>2.0350600000000001</v>
      </c>
      <c r="H290" s="10">
        <v>2.4495100000000001</v>
      </c>
      <c r="I290" s="10">
        <v>1.19103</v>
      </c>
      <c r="K290" s="136">
        <f t="shared" si="119"/>
        <v>1338.9465729777421</v>
      </c>
      <c r="L290" s="136">
        <f t="shared" si="116"/>
        <v>803.90731715219897</v>
      </c>
      <c r="M290" s="136">
        <f t="shared" si="116"/>
        <v>1292.4062921936124</v>
      </c>
      <c r="N290" s="136">
        <f t="shared" si="116"/>
        <v>1536.1644362268562</v>
      </c>
      <c r="O290" s="136">
        <f t="shared" si="116"/>
        <v>951.68692871082203</v>
      </c>
      <c r="P290" s="136">
        <f t="shared" si="116"/>
        <v>976.8016997022944</v>
      </c>
      <c r="Q290" s="136">
        <f t="shared" si="116"/>
        <v>508.68595961195399</v>
      </c>
      <c r="R290" s="136">
        <f t="shared" si="116"/>
        <v>420.88463912936317</v>
      </c>
      <c r="S290" s="136"/>
      <c r="U290" s="280">
        <v>43434</v>
      </c>
      <c r="V290" s="136">
        <f t="shared" si="120"/>
        <v>10.143261885701634</v>
      </c>
      <c r="W290" s="136">
        <f t="shared" si="120"/>
        <v>2.2612591530770576</v>
      </c>
      <c r="X290" s="136">
        <f t="shared" si="120"/>
        <v>6.5260110607960886</v>
      </c>
      <c r="Y290" s="136">
        <f t="shared" si="120"/>
        <v>7.848199366780106</v>
      </c>
      <c r="Z290" s="136">
        <f t="shared" si="120"/>
        <v>6.2743735389568522</v>
      </c>
      <c r="AA290" s="136">
        <f t="shared" si="111"/>
        <v>5.9246546028038916</v>
      </c>
      <c r="AB290" s="136">
        <f t="shared" si="111"/>
        <v>3.2649820440683244</v>
      </c>
      <c r="AC290" s="136">
        <f t="shared" si="111"/>
        <v>7.2938849212857555</v>
      </c>
      <c r="AD290" s="136"/>
      <c r="AE290" s="289">
        <f t="shared" si="114"/>
        <v>3.8688883467447814</v>
      </c>
      <c r="AF290" s="289">
        <f t="shared" si="114"/>
        <v>-4.0131143858797946</v>
      </c>
      <c r="AG290" s="289">
        <f t="shared" si="114"/>
        <v>0.25163752183923638</v>
      </c>
      <c r="AH290" s="289">
        <f t="shared" si="114"/>
        <v>1.5738258278232538</v>
      </c>
      <c r="AI290" s="289">
        <f t="shared" si="114"/>
        <v>0</v>
      </c>
      <c r="AJ290" s="289">
        <f t="shared" si="118"/>
        <v>0</v>
      </c>
      <c r="AK290" s="289">
        <f t="shared" si="118"/>
        <v>-2.6596725587355672</v>
      </c>
      <c r="AL290" s="289">
        <f t="shared" si="118"/>
        <v>1.3692303184818639</v>
      </c>
      <c r="AM290" s="136"/>
      <c r="AN290" s="136"/>
      <c r="AO290" s="136"/>
    </row>
    <row r="291" spans="1:41">
      <c r="A291" s="280">
        <v>43465</v>
      </c>
      <c r="B291" s="10">
        <v>-8.6963600000000003</v>
      </c>
      <c r="C291" s="10">
        <v>-9.4773200000000006</v>
      </c>
      <c r="D291" s="10">
        <v>-6.9267099999999999</v>
      </c>
      <c r="E291" s="10">
        <v>-7.9507099999999999</v>
      </c>
      <c r="F291" s="10">
        <v>-9.0290900000000001</v>
      </c>
      <c r="G291" s="10">
        <v>-9.1076999999999995</v>
      </c>
      <c r="H291" s="10">
        <v>-10.24358</v>
      </c>
      <c r="I291" s="10">
        <v>-8.4595400000000005</v>
      </c>
      <c r="K291" s="136">
        <f>K290*(1+B291/100)</f>
        <v>1222.5069587839348</v>
      </c>
      <c r="L291" s="136">
        <f>L290*(1+C291/100)</f>
        <v>727.71844820227022</v>
      </c>
      <c r="M291" s="136">
        <f t="shared" si="116"/>
        <v>1202.8850563116082</v>
      </c>
      <c r="N291" s="136">
        <f t="shared" si="116"/>
        <v>1414.0284567793237</v>
      </c>
      <c r="O291" s="136">
        <f t="shared" si="116"/>
        <v>865.75825939928598</v>
      </c>
      <c r="P291" s="136">
        <f t="shared" si="116"/>
        <v>887.83753129850857</v>
      </c>
      <c r="Q291" s="136">
        <f t="shared" si="116"/>
        <v>456.5783063903358</v>
      </c>
      <c r="R291" s="136">
        <f t="shared" si="116"/>
        <v>385.27973472835902</v>
      </c>
      <c r="S291" s="136"/>
      <c r="T291">
        <v>2018</v>
      </c>
      <c r="U291" s="280">
        <v>43465</v>
      </c>
      <c r="V291" s="136">
        <f>(K291-K279)/K279*100</f>
        <v>-4.3428421675869237E-2</v>
      </c>
      <c r="W291" s="136">
        <f t="shared" si="120"/>
        <v>-8.9528937425685982</v>
      </c>
      <c r="X291" s="136">
        <f t="shared" si="120"/>
        <v>0.27003693866753725</v>
      </c>
      <c r="Y291" s="136">
        <f t="shared" si="120"/>
        <v>-2.7273956760383165</v>
      </c>
      <c r="Z291" s="136">
        <f t="shared" si="120"/>
        <v>-4.3843569452446642</v>
      </c>
      <c r="AA291" s="136">
        <f t="shared" si="120"/>
        <v>-4.7841213017713971</v>
      </c>
      <c r="AB291" s="136">
        <f t="shared" si="111"/>
        <v>-8.3352394147913422</v>
      </c>
      <c r="AC291" s="136">
        <f t="shared" si="111"/>
        <v>-2.6821444709119859</v>
      </c>
      <c r="AD291" s="136"/>
      <c r="AE291" s="289">
        <f t="shared" si="114"/>
        <v>4.3409285235687953</v>
      </c>
      <c r="AF291" s="289">
        <f t="shared" si="114"/>
        <v>-4.5685367973239339</v>
      </c>
      <c r="AG291" s="289">
        <f t="shared" si="114"/>
        <v>4.6543938839122019</v>
      </c>
      <c r="AH291" s="289">
        <f t="shared" si="114"/>
        <v>1.6569612692063478</v>
      </c>
      <c r="AI291" s="289">
        <f t="shared" si="114"/>
        <v>0</v>
      </c>
      <c r="AJ291" s="289">
        <f t="shared" si="118"/>
        <v>0</v>
      </c>
      <c r="AK291" s="289">
        <f t="shared" si="118"/>
        <v>-3.5511181130199452</v>
      </c>
      <c r="AL291" s="289">
        <f t="shared" si="118"/>
        <v>2.1019768308594111</v>
      </c>
      <c r="AM291" s="136"/>
      <c r="AN291" s="136"/>
      <c r="AO291" s="136"/>
    </row>
    <row r="292" spans="1:41" ht="24" customHeight="1">
      <c r="B292" s="10"/>
      <c r="C292" s="10"/>
      <c r="D292" s="10"/>
      <c r="E292" s="10"/>
      <c r="F292" s="10"/>
      <c r="G292" s="10"/>
      <c r="H292" s="10"/>
      <c r="I292" s="10"/>
      <c r="K292" s="276" t="s">
        <v>846</v>
      </c>
      <c r="L292" s="276" t="s">
        <v>847</v>
      </c>
      <c r="M292" s="276" t="s">
        <v>848</v>
      </c>
      <c r="N292" s="276" t="s">
        <v>849</v>
      </c>
      <c r="O292" s="276" t="s">
        <v>688</v>
      </c>
      <c r="P292" s="6" t="s">
        <v>850</v>
      </c>
      <c r="Q292" s="6" t="s">
        <v>851</v>
      </c>
      <c r="R292" s="6" t="s">
        <v>852</v>
      </c>
      <c r="V292" s="136"/>
      <c r="W292" s="136"/>
      <c r="X292" s="136"/>
      <c r="Y292" s="136"/>
      <c r="Z292" s="136"/>
      <c r="AA292" s="136"/>
      <c r="AB292" s="136"/>
      <c r="AC292" s="136"/>
      <c r="AD292" s="136"/>
      <c r="AE292" s="136"/>
      <c r="AF292" s="136"/>
      <c r="AG292" s="136"/>
      <c r="AH292" s="136"/>
      <c r="AI292" s="136"/>
      <c r="AJ292" s="136"/>
      <c r="AK292" s="136"/>
      <c r="AL292" s="136"/>
      <c r="AM292" s="136"/>
      <c r="AN292" s="136"/>
      <c r="AO292" s="136"/>
    </row>
    <row r="293" spans="1:41">
      <c r="B293" s="10"/>
      <c r="C293" s="10"/>
      <c r="D293" s="10"/>
      <c r="E293" s="10"/>
      <c r="F293" s="10"/>
      <c r="G293" s="10"/>
      <c r="H293" s="10"/>
      <c r="I293" s="10"/>
      <c r="J293" t="s">
        <v>444</v>
      </c>
      <c r="K293" s="136">
        <f>((K287/K227)^(1/5)-1)*100</f>
        <v>16.50463471652095</v>
      </c>
      <c r="L293" s="136">
        <f t="shared" ref="L293:R293" si="121">((L287/L227)^(1/5)-1)*100</f>
        <v>11.334565135318808</v>
      </c>
      <c r="M293" s="136">
        <f t="shared" si="121"/>
        <v>12.975782504954614</v>
      </c>
      <c r="N293" s="136">
        <f t="shared" si="121"/>
        <v>13.70156172346768</v>
      </c>
      <c r="O293" s="136">
        <f t="shared" si="121"/>
        <v>14.523783254755473</v>
      </c>
      <c r="P293" s="136">
        <f t="shared" si="121"/>
        <v>14.364962044452412</v>
      </c>
      <c r="Q293" s="136">
        <f t="shared" si="121"/>
        <v>13.389357600394082</v>
      </c>
      <c r="R293" s="136">
        <f t="shared" si="121"/>
        <v>16.12159713503598</v>
      </c>
      <c r="AO293" s="136"/>
    </row>
    <row r="294" spans="1:41">
      <c r="J294" t="s">
        <v>445</v>
      </c>
      <c r="K294" s="300">
        <f t="shared" ref="K294:R294" si="122">((K287/K167)^(1/10)-1)*100</f>
        <v>11.370712575637532</v>
      </c>
      <c r="L294" s="300">
        <f t="shared" si="122"/>
        <v>8.7299736614782297</v>
      </c>
      <c r="M294" s="300">
        <f t="shared" si="122"/>
        <v>11.349388030983132</v>
      </c>
      <c r="N294" s="300">
        <f t="shared" si="122"/>
        <v>13.259078728760731</v>
      </c>
      <c r="O294" s="300">
        <f t="shared" si="122"/>
        <v>10.862176581744354</v>
      </c>
      <c r="P294" s="300">
        <f t="shared" si="122"/>
        <v>10.928318131733782</v>
      </c>
      <c r="Q294" s="300">
        <f t="shared" si="122"/>
        <v>12.140657474720173</v>
      </c>
      <c r="R294" s="300">
        <f t="shared" si="122"/>
        <v>12.672904661129358</v>
      </c>
      <c r="AO294" s="136"/>
    </row>
    <row r="295" spans="1:41">
      <c r="J295" t="s">
        <v>446</v>
      </c>
      <c r="K295" s="300">
        <f t="shared" ref="K295:R295" si="123">((K287/K107)^(1/15)-1)*100</f>
        <v>10.746946230220678</v>
      </c>
      <c r="L295" s="300">
        <f t="shared" si="123"/>
        <v>8.4501762424291638</v>
      </c>
      <c r="M295" s="300">
        <f t="shared" si="123"/>
        <v>10.61153802404684</v>
      </c>
      <c r="N295" s="300">
        <f t="shared" si="123"/>
        <v>11.400978086096725</v>
      </c>
      <c r="O295" s="300">
        <f t="shared" si="123"/>
        <v>9.5330605313751491</v>
      </c>
      <c r="P295" s="300">
        <f t="shared" si="123"/>
        <v>9.7419950256778733</v>
      </c>
      <c r="Q295" s="300">
        <f t="shared" si="123"/>
        <v>11.675035733161954</v>
      </c>
      <c r="R295" s="300">
        <f t="shared" si="123"/>
        <v>11.45230440785352</v>
      </c>
    </row>
    <row r="296" spans="1:41">
      <c r="A296" t="s">
        <v>1179</v>
      </c>
      <c r="J296" t="s">
        <v>447</v>
      </c>
      <c r="K296" s="300">
        <f t="shared" ref="K296:P296" si="124">((K287/K47)^(1/20)-1)*100</f>
        <v>8.5014327072968179</v>
      </c>
      <c r="L296" s="300">
        <f t="shared" si="124"/>
        <v>7.3378306776626268</v>
      </c>
      <c r="M296" s="300">
        <f t="shared" si="124"/>
        <v>9.757957639574343</v>
      </c>
      <c r="N296" s="300">
        <f t="shared" si="124"/>
        <v>10.409112239610741</v>
      </c>
      <c r="O296" s="300">
        <f t="shared" si="124"/>
        <v>7.7247907456220677</v>
      </c>
      <c r="P296" s="300">
        <f t="shared" si="124"/>
        <v>8.0334322492569434</v>
      </c>
      <c r="Q296" s="300"/>
      <c r="R296" s="300"/>
      <c r="AE296" s="29"/>
      <c r="AF296" s="29"/>
      <c r="AG296" s="29"/>
      <c r="AH296" s="29"/>
      <c r="AI296" s="29"/>
      <c r="AJ296" s="29"/>
      <c r="AK296" s="29"/>
      <c r="AL296" s="29"/>
    </row>
    <row r="297" spans="1:41">
      <c r="A297" t="s">
        <v>1180</v>
      </c>
    </row>
    <row r="298" spans="1:41">
      <c r="A298" t="s">
        <v>1181</v>
      </c>
    </row>
    <row r="299" spans="1:41">
      <c r="A299" t="s">
        <v>1182</v>
      </c>
    </row>
  </sheetData>
  <mergeCells count="5">
    <mergeCell ref="B1:I1"/>
    <mergeCell ref="K1:R1"/>
    <mergeCell ref="U1:AC1"/>
    <mergeCell ref="AP4:BD4"/>
    <mergeCell ref="BF4:BS4"/>
  </mergeCells>
  <conditionalFormatting sqref="DD73 DD75 DD77 DD79 DD81 DD83 CO73:DA73 CO75:DA75 CO77:DA77 CO79:DA79 CO81:DA81 CO83:DA83 CX88:DA88 CO88:CV88 CX90:DA90 CO90:CV90 CX92:DA92 CO92:CV92 CX94:DA94 CO94:CV94 CX96:DA96 CO96:CV96 CX98:DA98 CO98:CV98">
    <cfRule type="expression" dxfId="23" priority="19">
      <formula>CO73="Value"</formula>
    </cfRule>
    <cfRule type="expression" dxfId="22" priority="22">
      <formula>CO73="Low Vol."</formula>
    </cfRule>
    <cfRule type="expression" dxfId="21" priority="23">
      <formula>CO73="Dividend"</formula>
    </cfRule>
    <cfRule type="expression" dxfId="20" priority="24">
      <formula>CO73="Momentum"</formula>
    </cfRule>
  </conditionalFormatting>
  <conditionalFormatting sqref="DD73 DD75 DD77 DD79 DD81 DD83 CO73:DA73 CO75:DA75 CO77:DA77 CO79:DA79 CO81:DA81 CO83:DA83 CX88:DA88 CO88:CV88 CX90:DA90 CO90:CV90 CX92:DA92 CO92:CV92 CX94:DA94 CO94:CV94 CX96:DA96 CO96:CV96 CX98:DA98 CO98:CV98">
    <cfRule type="expression" dxfId="19" priority="20">
      <formula>CO73="Quality"</formula>
    </cfRule>
    <cfRule type="expression" dxfId="18" priority="21">
      <formula>CO73="Size"</formula>
    </cfRule>
  </conditionalFormatting>
  <conditionalFormatting sqref="DD74 DD76 DD78 DD80 CO74:DA74 CO76:DA76 CO78:DA78 CO80:DA80 CT82:DA82 CT84:DA84 CX89:DA89 CO89:CV89 CX91:DA91 CO91:CV91 CX93:DA93 CO93:CV93 CX95:DA95 CO95:CV95 CX97:DA97 CO97:CV97 CX99:DA99 CO99:CV99">
    <cfRule type="expression" dxfId="17" priority="13">
      <formula>CO73="Value"</formula>
    </cfRule>
    <cfRule type="expression" dxfId="16" priority="16">
      <formula>CO73="Low Vol."</formula>
    </cfRule>
    <cfRule type="expression" dxfId="15" priority="17">
      <formula>CO73="Dividend"</formula>
    </cfRule>
    <cfRule type="expression" dxfId="14" priority="18">
      <formula>CO73="Momentum"</formula>
    </cfRule>
  </conditionalFormatting>
  <conditionalFormatting sqref="DD74 DD76 DD78 DD80 CO74:DA74 CO76:DA76 CO78:DA78 CO80:DA80 CT82:DA82 CT84:DA84 CX89:DA89 CO89:CV89 CX91:DA91 CO91:CV91 CX93:DA93 CO93:CV93 CX95:DA95 CO95:CV95 CX97:DA97 CO97:CV97 CX99:DA99 CO99:CV99">
    <cfRule type="expression" dxfId="13" priority="14">
      <formula>CO73="Quality"</formula>
    </cfRule>
    <cfRule type="expression" dxfId="12" priority="15">
      <formula>CO73="Size"</formula>
    </cfRule>
  </conditionalFormatting>
  <conditionalFormatting sqref="CW88 CW90 CW92 CW94 CW96 CW98">
    <cfRule type="expression" dxfId="11" priority="7">
      <formula>CW88="Value"</formula>
    </cfRule>
    <cfRule type="expression" dxfId="10" priority="10">
      <formula>CW88="Low Vol."</formula>
    </cfRule>
    <cfRule type="expression" dxfId="9" priority="11">
      <formula>CW88="Dividend"</formula>
    </cfRule>
    <cfRule type="expression" dxfId="8" priority="12">
      <formula>CW88="Momentum"</formula>
    </cfRule>
  </conditionalFormatting>
  <conditionalFormatting sqref="CW88 CW90 CW92 CW94 CW96 CW98">
    <cfRule type="expression" dxfId="7" priority="8">
      <formula>CW88="Quality"</formula>
    </cfRule>
    <cfRule type="expression" dxfId="6" priority="9">
      <formula>CW88="Size"</formula>
    </cfRule>
  </conditionalFormatting>
  <conditionalFormatting sqref="CW89 CW91 CW93 CW95 CW97 CW99">
    <cfRule type="expression" dxfId="5" priority="1">
      <formula>CW88="Value"</formula>
    </cfRule>
    <cfRule type="expression" dxfId="4" priority="4">
      <formula>CW88="Low Vol."</formula>
    </cfRule>
    <cfRule type="expression" dxfId="3" priority="5">
      <formula>CW88="Dividend"</formula>
    </cfRule>
    <cfRule type="expression" dxfId="2" priority="6">
      <formula>CW88="Momentum"</formula>
    </cfRule>
  </conditionalFormatting>
  <conditionalFormatting sqref="CW89 CW91 CW93 CW95 CW97 CW99">
    <cfRule type="expression" dxfId="1" priority="2">
      <formula>CW88="Quality"</formula>
    </cfRule>
    <cfRule type="expression" dxfId="0" priority="3">
      <formula>CW88="Size"</formula>
    </cfRule>
  </conditionalFormatting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E04B1-73E8-401F-B6C1-C6C63912EF1C}">
  <sheetPr>
    <tabColor theme="9" tint="-0.249977111117893"/>
  </sheetPr>
  <dimension ref="A1:M228"/>
  <sheetViews>
    <sheetView zoomScale="70" zoomScaleNormal="70" workbookViewId="0">
      <pane xSplit="1" ySplit="2" topLeftCell="F3" activePane="bottomRight" state="frozen"/>
      <selection activeCell="AC276" sqref="AC276"/>
      <selection pane="topRight" activeCell="AC276" sqref="AC276"/>
      <selection pane="bottomLeft" activeCell="AC276" sqref="AC276"/>
      <selection pane="bottomRight" activeCell="AC276" sqref="AC276"/>
    </sheetView>
  </sheetViews>
  <sheetFormatPr defaultRowHeight="15"/>
  <cols>
    <col min="1" max="1" width="10.7109375" bestFit="1" customWidth="1"/>
    <col min="2" max="12" width="17.7109375" style="24" customWidth="1"/>
  </cols>
  <sheetData>
    <row r="1" spans="1:12">
      <c r="B1" s="301" t="s">
        <v>1193</v>
      </c>
      <c r="C1" s="301"/>
      <c r="D1" s="301"/>
      <c r="E1" s="301"/>
      <c r="F1" s="301"/>
      <c r="G1" s="301"/>
      <c r="H1" s="301" t="s">
        <v>1194</v>
      </c>
      <c r="I1" s="301"/>
      <c r="J1" s="301"/>
      <c r="K1" s="301"/>
      <c r="L1" s="301"/>
    </row>
    <row r="2" spans="1:12" s="6" customFormat="1" ht="44.25" customHeight="1">
      <c r="A2" s="6" t="s">
        <v>288</v>
      </c>
      <c r="B2" s="302" t="s">
        <v>1195</v>
      </c>
      <c r="C2" s="302" t="s">
        <v>1196</v>
      </c>
      <c r="D2" s="302" t="s">
        <v>1197</v>
      </c>
      <c r="E2" s="302" t="s">
        <v>1198</v>
      </c>
      <c r="F2" s="303" t="s">
        <v>1199</v>
      </c>
      <c r="G2" s="303" t="s">
        <v>1200</v>
      </c>
      <c r="H2" s="302" t="s">
        <v>1195</v>
      </c>
      <c r="I2" s="302" t="s">
        <v>1196</v>
      </c>
      <c r="J2" s="302" t="s">
        <v>1197</v>
      </c>
      <c r="K2" s="302" t="s">
        <v>1198</v>
      </c>
      <c r="L2" s="302" t="s">
        <v>1201</v>
      </c>
    </row>
    <row r="3" spans="1:12">
      <c r="A3" s="32">
        <v>36677</v>
      </c>
      <c r="B3" s="136">
        <v>35.422537525000003</v>
      </c>
      <c r="C3" s="136">
        <v>0.18856268900000001</v>
      </c>
      <c r="D3" s="136" t="s">
        <v>419</v>
      </c>
      <c r="E3" s="136" t="s">
        <v>419</v>
      </c>
      <c r="F3" s="136">
        <v>0.18856268900000001</v>
      </c>
      <c r="G3" s="4">
        <f>F3/B3</f>
        <v>5.3232405743636798E-3</v>
      </c>
      <c r="H3" s="136">
        <v>4.2030817269999998</v>
      </c>
      <c r="I3" s="136">
        <v>0.18790120300000002</v>
      </c>
      <c r="J3" s="136" t="s">
        <v>419</v>
      </c>
      <c r="K3" s="136" t="s">
        <v>419</v>
      </c>
      <c r="L3" s="136">
        <v>0.18790120300000002</v>
      </c>
    </row>
    <row r="4" spans="1:12">
      <c r="A4" s="32">
        <v>36707</v>
      </c>
      <c r="B4" s="136">
        <v>40.411602857999995</v>
      </c>
      <c r="C4" s="136">
        <v>0.194688636</v>
      </c>
      <c r="D4" s="136" t="s">
        <v>419</v>
      </c>
      <c r="E4" s="136" t="s">
        <v>419</v>
      </c>
      <c r="F4" s="136">
        <v>0.194688636</v>
      </c>
      <c r="G4" s="4">
        <f t="shared" ref="G4:G67" si="0">F4/B4</f>
        <v>4.8176420193998537E-3</v>
      </c>
      <c r="H4" s="136">
        <v>2.8611654090000003</v>
      </c>
      <c r="I4" s="136">
        <v>5.1314500000000001E-4</v>
      </c>
      <c r="J4" s="136" t="s">
        <v>419</v>
      </c>
      <c r="K4" s="136" t="s">
        <v>419</v>
      </c>
      <c r="L4" s="136">
        <v>5.1314500000000001E-4</v>
      </c>
    </row>
    <row r="5" spans="1:12">
      <c r="A5" s="32">
        <v>36738</v>
      </c>
      <c r="B5" s="136">
        <v>39.329966411000001</v>
      </c>
      <c r="C5" s="136">
        <v>0.36748904299999996</v>
      </c>
      <c r="D5" s="136" t="s">
        <v>419</v>
      </c>
      <c r="E5" s="136" t="s">
        <v>419</v>
      </c>
      <c r="F5" s="136">
        <v>0.36748904299999996</v>
      </c>
      <c r="G5" s="4">
        <f t="shared" si="0"/>
        <v>9.343741592853708E-3</v>
      </c>
      <c r="H5" s="136">
        <v>-9.7635135999999997E-2</v>
      </c>
      <c r="I5" s="136">
        <v>0.179856192</v>
      </c>
      <c r="J5" s="136" t="s">
        <v>419</v>
      </c>
      <c r="K5" s="136" t="s">
        <v>419</v>
      </c>
      <c r="L5" s="136">
        <v>0.179856192</v>
      </c>
    </row>
    <row r="6" spans="1:12">
      <c r="A6" s="32">
        <v>36769</v>
      </c>
      <c r="B6" s="136">
        <v>42.290275091000005</v>
      </c>
      <c r="C6" s="136">
        <v>0.41033736800000004</v>
      </c>
      <c r="D6" s="136" t="s">
        <v>419</v>
      </c>
      <c r="E6" s="136" t="s">
        <v>419</v>
      </c>
      <c r="F6" s="136">
        <v>0.41033736800000004</v>
      </c>
      <c r="G6" s="4">
        <f t="shared" si="0"/>
        <v>9.702877721108177E-3</v>
      </c>
      <c r="H6" s="136">
        <v>-0.19520290900000001</v>
      </c>
      <c r="I6" s="136">
        <v>1.4420189999999999E-2</v>
      </c>
      <c r="J6" s="136" t="s">
        <v>419</v>
      </c>
      <c r="K6" s="136" t="s">
        <v>419</v>
      </c>
      <c r="L6" s="136">
        <v>1.4420189999999999E-2</v>
      </c>
    </row>
    <row r="7" spans="1:12">
      <c r="A7" s="32">
        <v>36799</v>
      </c>
      <c r="B7" s="136">
        <v>43.513124480999998</v>
      </c>
      <c r="C7" s="136">
        <v>0.53331393599999999</v>
      </c>
      <c r="D7" s="136" t="s">
        <v>419</v>
      </c>
      <c r="E7" s="136" t="s">
        <v>419</v>
      </c>
      <c r="F7" s="136">
        <v>0.53331393599999999</v>
      </c>
      <c r="G7" s="4">
        <f t="shared" si="0"/>
        <v>1.2256392579504867E-2</v>
      </c>
      <c r="H7" s="136">
        <v>4.3621714699999998</v>
      </c>
      <c r="I7" s="136">
        <v>0.14043772100000002</v>
      </c>
      <c r="J7" s="136" t="s">
        <v>419</v>
      </c>
      <c r="K7" s="136" t="s">
        <v>419</v>
      </c>
      <c r="L7" s="136">
        <v>0.14043772100000002</v>
      </c>
    </row>
    <row r="8" spans="1:12">
      <c r="A8" s="32">
        <v>36830</v>
      </c>
      <c r="B8" s="136">
        <v>50.470758155000006</v>
      </c>
      <c r="C8" s="136">
        <v>0.74846574399999999</v>
      </c>
      <c r="D8" s="136" t="s">
        <v>419</v>
      </c>
      <c r="E8" s="136" t="s">
        <v>419</v>
      </c>
      <c r="F8" s="136">
        <v>0.74846574399999999</v>
      </c>
      <c r="G8" s="4">
        <f t="shared" si="0"/>
        <v>1.4829690921253804E-2</v>
      </c>
      <c r="H8" s="136">
        <v>8.1065279110000006</v>
      </c>
      <c r="I8" s="136">
        <v>0.224484659</v>
      </c>
      <c r="J8" s="136" t="s">
        <v>419</v>
      </c>
      <c r="K8" s="136" t="s">
        <v>419</v>
      </c>
      <c r="L8" s="136">
        <v>0.224484659</v>
      </c>
    </row>
    <row r="9" spans="1:12">
      <c r="A9" s="32">
        <v>36860</v>
      </c>
      <c r="B9" s="136">
        <v>50.508627507</v>
      </c>
      <c r="C9" s="136">
        <v>0.95753247600000002</v>
      </c>
      <c r="D9" s="136" t="s">
        <v>419</v>
      </c>
      <c r="E9" s="136" t="s">
        <v>419</v>
      </c>
      <c r="F9" s="136">
        <v>0.95753247600000002</v>
      </c>
      <c r="G9" s="4">
        <f t="shared" si="0"/>
        <v>1.8957800345441884E-2</v>
      </c>
      <c r="H9" s="136">
        <v>6.7642440950000005</v>
      </c>
      <c r="I9" s="136">
        <v>0.27311763999999999</v>
      </c>
      <c r="J9" s="136" t="s">
        <v>419</v>
      </c>
      <c r="K9" s="136" t="s">
        <v>419</v>
      </c>
      <c r="L9" s="136">
        <v>0.27311763999999999</v>
      </c>
    </row>
    <row r="10" spans="1:12">
      <c r="A10" s="32">
        <v>36891</v>
      </c>
      <c r="B10" s="136">
        <v>57.859474432000006</v>
      </c>
      <c r="C10" s="136">
        <v>1.2678611129999999</v>
      </c>
      <c r="D10" s="136" t="s">
        <v>419</v>
      </c>
      <c r="E10" s="136" t="s">
        <v>419</v>
      </c>
      <c r="F10" s="136">
        <v>1.2678611129999999</v>
      </c>
      <c r="G10" s="4">
        <f t="shared" si="0"/>
        <v>2.1912765807958864E-2</v>
      </c>
      <c r="H10" s="136">
        <v>8.4078802350000004</v>
      </c>
      <c r="I10" s="136">
        <v>0.27584006799999999</v>
      </c>
      <c r="J10" s="136" t="s">
        <v>419</v>
      </c>
      <c r="K10" s="136" t="s">
        <v>419</v>
      </c>
      <c r="L10" s="136">
        <v>0.27584006799999999</v>
      </c>
    </row>
    <row r="11" spans="1:12">
      <c r="A11" s="32">
        <v>36922</v>
      </c>
      <c r="B11" s="136">
        <v>63.000734790999999</v>
      </c>
      <c r="C11" s="136">
        <v>1.6471204069999998</v>
      </c>
      <c r="D11" s="136" t="s">
        <v>419</v>
      </c>
      <c r="E11" s="136" t="s">
        <v>419</v>
      </c>
      <c r="F11" s="136">
        <v>1.6471204069999998</v>
      </c>
      <c r="G11" s="4">
        <f t="shared" si="0"/>
        <v>2.6144463433072529E-2</v>
      </c>
      <c r="H11" s="136">
        <v>1.4807334109999999</v>
      </c>
      <c r="I11" s="136">
        <v>0.33448259499999999</v>
      </c>
      <c r="J11" s="136" t="s">
        <v>419</v>
      </c>
      <c r="K11" s="136" t="s">
        <v>419</v>
      </c>
      <c r="L11" s="136">
        <v>0.33448259499999999</v>
      </c>
    </row>
    <row r="12" spans="1:12">
      <c r="A12" s="32">
        <v>36950</v>
      </c>
      <c r="B12" s="136">
        <v>55.796591346</v>
      </c>
      <c r="C12" s="136">
        <v>1.618332828</v>
      </c>
      <c r="D12" s="136" t="s">
        <v>419</v>
      </c>
      <c r="E12" s="136" t="s">
        <v>419</v>
      </c>
      <c r="F12" s="136">
        <v>1.618332828</v>
      </c>
      <c r="G12" s="4">
        <f t="shared" si="0"/>
        <v>2.9004152206441491E-2</v>
      </c>
      <c r="H12" s="136">
        <v>2.7707958800000001</v>
      </c>
      <c r="I12" s="136">
        <v>9.2298394000000006E-2</v>
      </c>
      <c r="J12" s="136" t="s">
        <v>419</v>
      </c>
      <c r="K12" s="136" t="s">
        <v>419</v>
      </c>
      <c r="L12" s="136">
        <v>9.2298394000000006E-2</v>
      </c>
    </row>
    <row r="13" spans="1:12">
      <c r="A13" s="32">
        <v>36981</v>
      </c>
      <c r="B13" s="136">
        <v>58.391145029</v>
      </c>
      <c r="C13" s="136">
        <v>1.812754094</v>
      </c>
      <c r="D13" s="136" t="s">
        <v>419</v>
      </c>
      <c r="E13" s="136" t="s">
        <v>419</v>
      </c>
      <c r="F13" s="136">
        <v>1.812754094</v>
      </c>
      <c r="G13" s="4">
        <f t="shared" si="0"/>
        <v>3.1045017067223027E-2</v>
      </c>
      <c r="H13" s="136">
        <v>8.5792904610000011</v>
      </c>
      <c r="I13" s="136">
        <v>0.28335629200000001</v>
      </c>
      <c r="J13" s="136" t="s">
        <v>419</v>
      </c>
      <c r="K13" s="136" t="s">
        <v>419</v>
      </c>
      <c r="L13" s="136">
        <v>0.28335629200000001</v>
      </c>
    </row>
    <row r="14" spans="1:12">
      <c r="A14" s="32">
        <v>37011</v>
      </c>
      <c r="B14" s="136">
        <v>64.220381876000005</v>
      </c>
      <c r="C14" s="136">
        <v>1.960472193</v>
      </c>
      <c r="D14" s="136" t="s">
        <v>419</v>
      </c>
      <c r="E14" s="136" t="s">
        <v>419</v>
      </c>
      <c r="F14" s="136">
        <v>1.960472193</v>
      </c>
      <c r="G14" s="4">
        <f t="shared" si="0"/>
        <v>3.0527258414398406E-2</v>
      </c>
      <c r="H14" s="136">
        <v>-1.0059255470000001</v>
      </c>
      <c r="I14" s="136">
        <v>-3.5017569999999999E-3</v>
      </c>
      <c r="J14" s="136" t="s">
        <v>419</v>
      </c>
      <c r="K14" s="136" t="s">
        <v>419</v>
      </c>
      <c r="L14" s="136">
        <v>-3.5017569999999999E-3</v>
      </c>
    </row>
    <row r="15" spans="1:12">
      <c r="A15" s="32">
        <v>37042</v>
      </c>
      <c r="B15" s="136">
        <v>63.240146888000005</v>
      </c>
      <c r="C15" s="136">
        <v>2.3004355790000002</v>
      </c>
      <c r="D15" s="136" t="s">
        <v>419</v>
      </c>
      <c r="E15" s="136" t="s">
        <v>419</v>
      </c>
      <c r="F15" s="136">
        <v>2.3004355790000002</v>
      </c>
      <c r="G15" s="4">
        <f t="shared" si="0"/>
        <v>3.6376189686499832E-2</v>
      </c>
      <c r="H15" s="136">
        <v>-0.45268731000000001</v>
      </c>
      <c r="I15" s="136">
        <v>0.31368209600000002</v>
      </c>
      <c r="J15" s="136" t="s">
        <v>419</v>
      </c>
      <c r="K15" s="136" t="s">
        <v>419</v>
      </c>
      <c r="L15" s="136">
        <v>0.31368209600000002</v>
      </c>
    </row>
    <row r="16" spans="1:12">
      <c r="A16" s="32">
        <v>37072</v>
      </c>
      <c r="B16" s="136">
        <v>65.678810474000002</v>
      </c>
      <c r="C16" s="136">
        <v>2.6452481799999998</v>
      </c>
      <c r="D16" s="136" t="s">
        <v>419</v>
      </c>
      <c r="E16" s="136" t="s">
        <v>419</v>
      </c>
      <c r="F16" s="136">
        <v>2.6452481799999998</v>
      </c>
      <c r="G16" s="4">
        <f t="shared" si="0"/>
        <v>4.0275519013048558E-2</v>
      </c>
      <c r="H16" s="136">
        <v>2.9904318189999999</v>
      </c>
      <c r="I16" s="136">
        <v>0.35436999100000005</v>
      </c>
      <c r="J16" s="136" t="s">
        <v>419</v>
      </c>
      <c r="K16" s="136" t="s">
        <v>419</v>
      </c>
      <c r="L16" s="136">
        <v>0.35436999100000005</v>
      </c>
    </row>
    <row r="17" spans="1:13">
      <c r="A17" s="32">
        <v>37103</v>
      </c>
      <c r="B17" s="136">
        <v>65.084277413000009</v>
      </c>
      <c r="C17" s="136">
        <v>3.0952191259999999</v>
      </c>
      <c r="D17" s="136" t="s">
        <v>419</v>
      </c>
      <c r="E17" s="136" t="s">
        <v>419</v>
      </c>
      <c r="F17" s="136">
        <v>3.0952191259999999</v>
      </c>
      <c r="G17" s="4">
        <f t="shared" si="0"/>
        <v>4.7557094417118889E-2</v>
      </c>
      <c r="H17" s="136">
        <v>1.857325479</v>
      </c>
      <c r="I17" s="136">
        <v>0.50591190799999997</v>
      </c>
      <c r="J17" s="136" t="s">
        <v>419</v>
      </c>
      <c r="K17" s="136" t="s">
        <v>419</v>
      </c>
      <c r="L17" s="136">
        <v>0.50591190799999997</v>
      </c>
    </row>
    <row r="18" spans="1:13">
      <c r="A18" s="32">
        <v>37134</v>
      </c>
      <c r="B18" s="136">
        <v>61.734239721000002</v>
      </c>
      <c r="C18" s="136">
        <v>3.2497820539999998</v>
      </c>
      <c r="D18" s="136" t="s">
        <v>419</v>
      </c>
      <c r="E18" s="136" t="s">
        <v>419</v>
      </c>
      <c r="F18" s="136">
        <v>3.2497820539999998</v>
      </c>
      <c r="G18" s="4">
        <f t="shared" si="0"/>
        <v>5.2641484995797697E-2</v>
      </c>
      <c r="H18" s="136">
        <v>2.0581636990000001</v>
      </c>
      <c r="I18" s="136">
        <v>0.295753659</v>
      </c>
      <c r="J18" s="136" t="s">
        <v>419</v>
      </c>
      <c r="K18" s="136" t="s">
        <v>419</v>
      </c>
      <c r="L18" s="136">
        <v>0.295753659</v>
      </c>
    </row>
    <row r="19" spans="1:13">
      <c r="A19" s="32">
        <v>37164</v>
      </c>
      <c r="B19" s="136">
        <v>54.836487642000002</v>
      </c>
      <c r="C19" s="136">
        <v>2.859699843</v>
      </c>
      <c r="D19" s="136" t="s">
        <v>419</v>
      </c>
      <c r="E19" s="136" t="s">
        <v>419</v>
      </c>
      <c r="F19" s="136">
        <v>2.859699843</v>
      </c>
      <c r="G19" s="4">
        <f t="shared" si="0"/>
        <v>5.2149580798638122E-2</v>
      </c>
      <c r="H19" s="136">
        <v>1.093193216</v>
      </c>
      <c r="I19" s="136">
        <v>-4.9406044000000003E-2</v>
      </c>
      <c r="J19" s="136" t="s">
        <v>419</v>
      </c>
      <c r="K19" s="136" t="s">
        <v>419</v>
      </c>
      <c r="L19" s="136">
        <v>-4.9406044000000003E-2</v>
      </c>
    </row>
    <row r="20" spans="1:13">
      <c r="A20" s="32">
        <v>37195</v>
      </c>
      <c r="B20" s="136">
        <v>59.100425635000001</v>
      </c>
      <c r="C20" s="136">
        <v>3.181172171</v>
      </c>
      <c r="D20" s="136" t="s">
        <v>419</v>
      </c>
      <c r="E20" s="136" t="s">
        <v>419</v>
      </c>
      <c r="F20" s="136">
        <v>3.181172171</v>
      </c>
      <c r="G20" s="4">
        <f t="shared" si="0"/>
        <v>5.3826552631730466E-2</v>
      </c>
      <c r="H20" s="136">
        <v>0.37074452000000002</v>
      </c>
      <c r="I20" s="136">
        <v>0.240243823</v>
      </c>
      <c r="J20" s="136" t="s">
        <v>419</v>
      </c>
      <c r="K20" s="136" t="s">
        <v>419</v>
      </c>
      <c r="L20" s="136">
        <v>0.240243823</v>
      </c>
    </row>
    <row r="21" spans="1:13">
      <c r="A21" s="32">
        <v>37225</v>
      </c>
      <c r="B21" s="136">
        <v>67.085722762000003</v>
      </c>
      <c r="C21" s="136">
        <v>3.8483415230000002</v>
      </c>
      <c r="D21" s="136" t="s">
        <v>419</v>
      </c>
      <c r="E21" s="136" t="s">
        <v>419</v>
      </c>
      <c r="F21" s="136">
        <v>3.8483415230000002</v>
      </c>
      <c r="G21" s="4">
        <f t="shared" si="0"/>
        <v>5.736453845258193E-2</v>
      </c>
      <c r="H21" s="136">
        <v>1.637332507</v>
      </c>
      <c r="I21" s="136">
        <v>0.43297451199999998</v>
      </c>
      <c r="J21" s="136" t="s">
        <v>419</v>
      </c>
      <c r="K21" s="136" t="s">
        <v>419</v>
      </c>
      <c r="L21" s="136">
        <v>0.43297451199999998</v>
      </c>
    </row>
    <row r="22" spans="1:13">
      <c r="A22" s="32">
        <v>37256</v>
      </c>
      <c r="B22" s="136">
        <v>69.906917941000003</v>
      </c>
      <c r="C22" s="136">
        <v>4.3045261720000001</v>
      </c>
      <c r="D22" s="136" t="s">
        <v>419</v>
      </c>
      <c r="E22" s="136" t="s">
        <v>419</v>
      </c>
      <c r="F22" s="136">
        <v>4.3045261720000001</v>
      </c>
      <c r="G22" s="4">
        <f t="shared" si="0"/>
        <v>6.1575110143361367E-2</v>
      </c>
      <c r="H22" s="136">
        <v>2.526026313</v>
      </c>
      <c r="I22" s="136">
        <v>0.33402340899999999</v>
      </c>
      <c r="J22" s="136" t="s">
        <v>419</v>
      </c>
      <c r="K22" s="136" t="s">
        <v>419</v>
      </c>
      <c r="L22" s="136">
        <v>0.33402340899999999</v>
      </c>
    </row>
    <row r="23" spans="1:13">
      <c r="A23" s="32">
        <v>37287</v>
      </c>
      <c r="B23" s="136">
        <v>77.655252744999999</v>
      </c>
      <c r="C23" s="136">
        <v>4.4760490309999996</v>
      </c>
      <c r="D23" s="136" t="s">
        <v>419</v>
      </c>
      <c r="E23" s="136" t="s">
        <v>419</v>
      </c>
      <c r="F23" s="136">
        <v>4.4760490309999996</v>
      </c>
      <c r="G23" s="4">
        <f t="shared" si="0"/>
        <v>5.7640003383907595E-2</v>
      </c>
      <c r="H23" s="136">
        <v>-0.44772993100000003</v>
      </c>
      <c r="I23" s="136">
        <v>0.21235194500000001</v>
      </c>
      <c r="J23" s="136" t="s">
        <v>419</v>
      </c>
      <c r="K23" s="136" t="s">
        <v>419</v>
      </c>
      <c r="L23" s="136">
        <v>0.21235194500000001</v>
      </c>
    </row>
    <row r="24" spans="1:13">
      <c r="A24" s="32">
        <v>37315</v>
      </c>
      <c r="B24" s="136">
        <v>76.448726926000006</v>
      </c>
      <c r="C24" s="136">
        <v>4.4681545290000004</v>
      </c>
      <c r="D24" s="136" t="s">
        <v>419</v>
      </c>
      <c r="E24" s="136" t="s">
        <v>419</v>
      </c>
      <c r="F24" s="136">
        <v>4.4681545290000004</v>
      </c>
      <c r="G24" s="4">
        <f t="shared" si="0"/>
        <v>5.8446421656243343E-2</v>
      </c>
      <c r="H24" s="136">
        <v>2.2402388599999998</v>
      </c>
      <c r="I24" s="136">
        <v>6.3005956000000002E-2</v>
      </c>
      <c r="J24" s="136" t="s">
        <v>419</v>
      </c>
      <c r="K24" s="136" t="s">
        <v>419</v>
      </c>
      <c r="L24" s="136">
        <v>6.3005956000000002E-2</v>
      </c>
    </row>
    <row r="25" spans="1:13">
      <c r="A25" s="32">
        <v>37346</v>
      </c>
      <c r="B25" s="136">
        <v>81.946439169999991</v>
      </c>
      <c r="C25" s="136">
        <v>5.2453618990000006</v>
      </c>
      <c r="D25" s="136" t="s">
        <v>419</v>
      </c>
      <c r="E25" s="136" t="s">
        <v>419</v>
      </c>
      <c r="F25" s="136">
        <v>5.2453618990000006</v>
      </c>
      <c r="G25" s="4">
        <f t="shared" si="0"/>
        <v>6.4009637906515537E-2</v>
      </c>
      <c r="H25" s="136">
        <v>1.5447966659999999</v>
      </c>
      <c r="I25" s="136">
        <v>0.51513328400000002</v>
      </c>
      <c r="J25" s="136" t="s">
        <v>419</v>
      </c>
      <c r="K25" s="136" t="s">
        <v>419</v>
      </c>
      <c r="L25" s="136">
        <v>0.51513328400000002</v>
      </c>
    </row>
    <row r="26" spans="1:13">
      <c r="A26" s="32">
        <v>37376</v>
      </c>
      <c r="B26" s="136">
        <v>79.548281172000003</v>
      </c>
      <c r="C26" s="136">
        <v>6.0346473400000002</v>
      </c>
      <c r="D26" s="136" t="s">
        <v>419</v>
      </c>
      <c r="E26" s="136" t="s">
        <v>419</v>
      </c>
      <c r="F26" s="136">
        <v>6.0346473400000002</v>
      </c>
      <c r="G26" s="4">
        <f t="shared" si="0"/>
        <v>7.5861442272421101E-2</v>
      </c>
      <c r="H26" s="136">
        <v>3.06651842</v>
      </c>
      <c r="I26" s="136">
        <v>0.88738481599999997</v>
      </c>
      <c r="J26" s="136" t="s">
        <v>419</v>
      </c>
      <c r="K26" s="136" t="s">
        <v>419</v>
      </c>
      <c r="L26" s="136">
        <v>0.88738481599999997</v>
      </c>
    </row>
    <row r="27" spans="1:13">
      <c r="A27" s="32">
        <v>37407</v>
      </c>
      <c r="B27" s="136">
        <v>86.444164430000001</v>
      </c>
      <c r="C27" s="136">
        <v>6.3257583229999996</v>
      </c>
      <c r="D27" s="136" t="s">
        <v>419</v>
      </c>
      <c r="E27" s="136" t="s">
        <v>419</v>
      </c>
      <c r="F27" s="136">
        <v>6.3257583229999996</v>
      </c>
      <c r="G27" s="4">
        <f t="shared" si="0"/>
        <v>7.3177389876009691E-2</v>
      </c>
      <c r="H27" s="136">
        <v>8.6339315119999984</v>
      </c>
      <c r="I27" s="136">
        <v>0.42244219500000002</v>
      </c>
      <c r="J27" s="136" t="s">
        <v>419</v>
      </c>
      <c r="K27" s="136" t="s">
        <v>419</v>
      </c>
      <c r="L27" s="136">
        <v>0.42244219500000002</v>
      </c>
      <c r="M27" t="s">
        <v>1202</v>
      </c>
    </row>
    <row r="28" spans="1:13">
      <c r="A28" s="32">
        <v>37437</v>
      </c>
      <c r="B28" s="136">
        <v>82.761055661</v>
      </c>
      <c r="C28" s="136">
        <v>6.1451310000000001</v>
      </c>
      <c r="D28" s="136" t="s">
        <v>419</v>
      </c>
      <c r="E28" s="136" t="s">
        <v>419</v>
      </c>
      <c r="F28" s="136">
        <v>6.1451310000000001</v>
      </c>
      <c r="G28" s="4">
        <f t="shared" si="0"/>
        <v>7.4251481580554654E-2</v>
      </c>
      <c r="H28" s="136">
        <v>3.4906114830000003</v>
      </c>
      <c r="I28" s="136">
        <v>0.20675554700000001</v>
      </c>
      <c r="J28" s="136" t="s">
        <v>419</v>
      </c>
      <c r="K28" s="136" t="s">
        <v>419</v>
      </c>
      <c r="L28" s="136">
        <v>0.20675554700000001</v>
      </c>
    </row>
    <row r="29" spans="1:13">
      <c r="A29" s="32">
        <v>37468</v>
      </c>
      <c r="B29" s="136">
        <v>81.543139939</v>
      </c>
      <c r="C29" s="136">
        <v>5.3322824769999997</v>
      </c>
      <c r="D29" s="136" t="s">
        <v>419</v>
      </c>
      <c r="E29" s="136" t="s">
        <v>419</v>
      </c>
      <c r="F29" s="136">
        <v>5.3322824769999997</v>
      </c>
      <c r="G29" s="4">
        <f t="shared" si="0"/>
        <v>6.5392165189970874E-2</v>
      </c>
      <c r="H29" s="136">
        <v>5.8489411129999995</v>
      </c>
      <c r="I29" s="136">
        <v>-0.13346503999999998</v>
      </c>
      <c r="J29" s="136" t="s">
        <v>419</v>
      </c>
      <c r="K29" s="136" t="s">
        <v>419</v>
      </c>
      <c r="L29" s="136">
        <v>-0.13346503999999998</v>
      </c>
      <c r="M29" s="304" t="s">
        <v>1203</v>
      </c>
    </row>
    <row r="30" spans="1:13">
      <c r="A30" s="32">
        <v>37499</v>
      </c>
      <c r="B30" s="136">
        <v>85.474263594999996</v>
      </c>
      <c r="C30" s="136">
        <v>5.782941654</v>
      </c>
      <c r="D30" s="136" t="s">
        <v>419</v>
      </c>
      <c r="E30" s="136" t="s">
        <v>419</v>
      </c>
      <c r="F30" s="136">
        <v>5.782941654</v>
      </c>
      <c r="G30" s="4">
        <f t="shared" si="0"/>
        <v>6.7657109997473971E-2</v>
      </c>
      <c r="H30" s="136">
        <v>3.9669259800000001</v>
      </c>
      <c r="I30" s="136">
        <v>0.43179818199999997</v>
      </c>
      <c r="J30" s="136" t="s">
        <v>419</v>
      </c>
      <c r="K30" s="136" t="s">
        <v>419</v>
      </c>
      <c r="L30" s="136">
        <v>0.43179818199999997</v>
      </c>
      <c r="M30" s="304" t="s">
        <v>1204</v>
      </c>
    </row>
    <row r="31" spans="1:13">
      <c r="A31" s="32">
        <v>37529</v>
      </c>
      <c r="B31" s="136">
        <v>76.926401623000004</v>
      </c>
      <c r="C31" s="136">
        <v>5.2589260480000002</v>
      </c>
      <c r="D31" s="136" t="s">
        <v>419</v>
      </c>
      <c r="E31" s="136" t="s">
        <v>419</v>
      </c>
      <c r="F31" s="136">
        <v>5.2589260480000002</v>
      </c>
      <c r="G31" s="4">
        <f t="shared" si="0"/>
        <v>6.8363083896382973E-2</v>
      </c>
      <c r="H31" s="136">
        <v>0.1136148</v>
      </c>
      <c r="I31" s="136">
        <v>1.7172069999999999E-3</v>
      </c>
      <c r="J31" s="136" t="s">
        <v>419</v>
      </c>
      <c r="K31" s="136" t="s">
        <v>419</v>
      </c>
      <c r="L31" s="136">
        <v>1.7172069999999999E-3</v>
      </c>
      <c r="M31" s="304" t="s">
        <v>1205</v>
      </c>
    </row>
    <row r="32" spans="1:13">
      <c r="A32" s="32">
        <v>37560</v>
      </c>
      <c r="B32" s="136">
        <v>95.410941785000006</v>
      </c>
      <c r="C32" s="136">
        <v>6.0517747870000003</v>
      </c>
      <c r="D32" s="136" t="s">
        <v>419</v>
      </c>
      <c r="E32" s="136" t="s">
        <v>419</v>
      </c>
      <c r="F32" s="136">
        <v>6.0517747870000003</v>
      </c>
      <c r="G32" s="4">
        <f t="shared" si="0"/>
        <v>6.3428519557401836E-2</v>
      </c>
      <c r="H32" s="136">
        <v>11.179969389</v>
      </c>
      <c r="I32" s="136">
        <v>0.50444012300000007</v>
      </c>
      <c r="J32" s="136" t="s">
        <v>419</v>
      </c>
      <c r="K32" s="136" t="s">
        <v>419</v>
      </c>
      <c r="L32" s="136">
        <v>0.50444012300000007</v>
      </c>
      <c r="M32" s="304" t="s">
        <v>1206</v>
      </c>
    </row>
    <row r="33" spans="1:13">
      <c r="A33" s="32">
        <v>37590</v>
      </c>
      <c r="B33" s="136">
        <v>102.60203553199999</v>
      </c>
      <c r="C33" s="136">
        <v>7.037299043</v>
      </c>
      <c r="D33" s="136" t="s">
        <v>419</v>
      </c>
      <c r="E33" s="136" t="s">
        <v>419</v>
      </c>
      <c r="F33" s="136">
        <v>7.037299043</v>
      </c>
      <c r="G33" s="4">
        <f t="shared" si="0"/>
        <v>6.8588298531418276E-2</v>
      </c>
      <c r="H33" s="136">
        <v>0.49085243700000003</v>
      </c>
      <c r="I33" s="136">
        <v>0.60027572699999998</v>
      </c>
      <c r="J33" s="136" t="s">
        <v>419</v>
      </c>
      <c r="K33" s="136" t="s">
        <v>419</v>
      </c>
      <c r="L33" s="136">
        <v>0.60027572699999998</v>
      </c>
      <c r="M33" s="304" t="s">
        <v>1207</v>
      </c>
    </row>
    <row r="34" spans="1:13">
      <c r="A34" s="32">
        <v>37621</v>
      </c>
      <c r="B34" s="136">
        <v>94.743977104999999</v>
      </c>
      <c r="C34" s="136">
        <v>7.2333765190000001</v>
      </c>
      <c r="D34" s="136" t="s">
        <v>419</v>
      </c>
      <c r="E34" s="136" t="s">
        <v>419</v>
      </c>
      <c r="F34" s="136">
        <v>7.2333765190000001</v>
      </c>
      <c r="G34" s="4">
        <f t="shared" si="0"/>
        <v>7.6346557744600599E-2</v>
      </c>
      <c r="H34" s="136">
        <v>-1.177505976</v>
      </c>
      <c r="I34" s="136">
        <v>0.54071960600000002</v>
      </c>
      <c r="J34" s="136" t="s">
        <v>419</v>
      </c>
      <c r="K34" s="136" t="s">
        <v>419</v>
      </c>
      <c r="L34" s="136">
        <v>0.54071960600000002</v>
      </c>
      <c r="M34" s="304" t="s">
        <v>1208</v>
      </c>
    </row>
    <row r="35" spans="1:13">
      <c r="A35" s="32">
        <v>37652</v>
      </c>
      <c r="B35" s="136">
        <v>88.675800977000009</v>
      </c>
      <c r="C35" s="136">
        <v>6.7286646479999996</v>
      </c>
      <c r="D35" s="136" t="s">
        <v>419</v>
      </c>
      <c r="E35" s="136" t="s">
        <v>419</v>
      </c>
      <c r="F35" s="136">
        <v>6.7286646479999996</v>
      </c>
      <c r="G35" s="4">
        <f t="shared" si="0"/>
        <v>7.5879378295609923E-2</v>
      </c>
      <c r="H35" s="136">
        <v>-4.0262501010000005</v>
      </c>
      <c r="I35" s="136">
        <v>-0.30165262700000001</v>
      </c>
      <c r="J35" s="136" t="s">
        <v>419</v>
      </c>
      <c r="K35" s="136" t="s">
        <v>419</v>
      </c>
      <c r="L35" s="136">
        <v>-0.30165262700000001</v>
      </c>
    </row>
    <row r="36" spans="1:13">
      <c r="A36" s="32">
        <v>37680</v>
      </c>
      <c r="B36" s="136">
        <v>86.245053589999998</v>
      </c>
      <c r="C36" s="136">
        <v>6.5438954000000003</v>
      </c>
      <c r="D36" s="136" t="s">
        <v>419</v>
      </c>
      <c r="E36" s="136" t="s">
        <v>419</v>
      </c>
      <c r="F36" s="136">
        <v>6.5438954000000003</v>
      </c>
      <c r="G36" s="4">
        <f t="shared" si="0"/>
        <v>7.5875602456101393E-2</v>
      </c>
      <c r="H36" s="136">
        <v>-1.729556409</v>
      </c>
      <c r="I36" s="136">
        <v>-3.6966174999999997E-2</v>
      </c>
      <c r="J36" s="136" t="s">
        <v>419</v>
      </c>
      <c r="K36" s="136" t="s">
        <v>419</v>
      </c>
      <c r="L36" s="136">
        <v>-3.6966174999999997E-2</v>
      </c>
    </row>
    <row r="37" spans="1:13">
      <c r="A37" s="32">
        <v>37711</v>
      </c>
      <c r="B37" s="136">
        <v>94.175480710000002</v>
      </c>
      <c r="C37" s="136">
        <v>6.6723398129999998</v>
      </c>
      <c r="D37" s="136" t="s">
        <v>419</v>
      </c>
      <c r="E37" s="136" t="s">
        <v>419</v>
      </c>
      <c r="F37" s="136">
        <v>6.6723398129999998</v>
      </c>
      <c r="G37" s="4">
        <f t="shared" si="0"/>
        <v>7.0850074379195591E-2</v>
      </c>
      <c r="H37" s="136">
        <v>7.2301250609999999</v>
      </c>
      <c r="I37" s="136">
        <v>7.3219054999999991E-2</v>
      </c>
      <c r="J37" s="136" t="s">
        <v>419</v>
      </c>
      <c r="K37" s="136" t="s">
        <v>419</v>
      </c>
      <c r="L37" s="136">
        <v>7.3219054999999991E-2</v>
      </c>
    </row>
    <row r="38" spans="1:13">
      <c r="A38" s="32">
        <v>37741</v>
      </c>
      <c r="B38" s="136">
        <v>103.055841896</v>
      </c>
      <c r="C38" s="136">
        <v>7.3233094620000001</v>
      </c>
      <c r="D38" s="136">
        <v>6.1410105999999999E-2</v>
      </c>
      <c r="E38" s="136" t="s">
        <v>419</v>
      </c>
      <c r="F38" s="136">
        <v>7.3847195680000004</v>
      </c>
      <c r="G38" s="4">
        <f t="shared" si="0"/>
        <v>7.1657457084794624E-2</v>
      </c>
      <c r="H38" s="136">
        <v>1.4820545219999999</v>
      </c>
      <c r="I38" s="136">
        <v>9.6889685000000003E-2</v>
      </c>
      <c r="J38" s="136">
        <v>6.0833930000000001E-2</v>
      </c>
      <c r="K38" s="136" t="s">
        <v>419</v>
      </c>
      <c r="L38" s="136">
        <v>0.15772361499999998</v>
      </c>
    </row>
    <row r="39" spans="1:13">
      <c r="A39" s="32">
        <v>37772</v>
      </c>
      <c r="B39" s="136">
        <v>110.234443318</v>
      </c>
      <c r="C39" s="136">
        <v>8.4096051220000003</v>
      </c>
      <c r="D39" s="136">
        <v>0.10655654199999999</v>
      </c>
      <c r="E39" s="136" t="s">
        <v>419</v>
      </c>
      <c r="F39" s="136">
        <v>8.5161616639999984</v>
      </c>
      <c r="G39" s="4">
        <f t="shared" si="0"/>
        <v>7.7254997690993088E-2</v>
      </c>
      <c r="H39" s="136">
        <v>0.74014606900000002</v>
      </c>
      <c r="I39" s="136">
        <v>0.53601021000000004</v>
      </c>
      <c r="J39" s="136">
        <v>3.9214573000000003E-2</v>
      </c>
      <c r="K39" s="136" t="s">
        <v>419</v>
      </c>
      <c r="L39" s="136">
        <v>0.57522478300000002</v>
      </c>
    </row>
    <row r="40" spans="1:13">
      <c r="A40" s="32">
        <v>37802</v>
      </c>
      <c r="B40" s="136">
        <v>111.56936990299999</v>
      </c>
      <c r="C40" s="136">
        <v>9.1553946009999994</v>
      </c>
      <c r="D40" s="136">
        <v>0.14117375100000001</v>
      </c>
      <c r="E40" s="136" t="s">
        <v>419</v>
      </c>
      <c r="F40" s="136">
        <v>9.2965683519999995</v>
      </c>
      <c r="G40" s="4">
        <f t="shared" si="0"/>
        <v>8.3325453572809183E-2</v>
      </c>
      <c r="H40" s="136">
        <v>8.5658184000000012E-2</v>
      </c>
      <c r="I40" s="136">
        <v>0.62146310900000001</v>
      </c>
      <c r="J40" s="136">
        <v>3.3789861999999997E-2</v>
      </c>
      <c r="K40" s="136" t="s">
        <v>419</v>
      </c>
      <c r="L40" s="136">
        <v>0.65525297100000002</v>
      </c>
    </row>
    <row r="41" spans="1:13">
      <c r="A41" s="32">
        <v>37833</v>
      </c>
      <c r="B41" s="136">
        <v>107.26137522800001</v>
      </c>
      <c r="C41" s="136">
        <v>9.967132470000001</v>
      </c>
      <c r="D41" s="136">
        <v>0.167959686</v>
      </c>
      <c r="E41" s="136" t="s">
        <v>419</v>
      </c>
      <c r="F41" s="136">
        <v>10.135092156000001</v>
      </c>
      <c r="G41" s="4">
        <f t="shared" si="0"/>
        <v>9.4489671929493299E-2</v>
      </c>
      <c r="H41" s="136">
        <v>-7.4253124589999997</v>
      </c>
      <c r="I41" s="136">
        <v>0.50581724800000005</v>
      </c>
      <c r="J41" s="136">
        <v>2.3247838999999999E-2</v>
      </c>
      <c r="K41" s="136" t="s">
        <v>419</v>
      </c>
      <c r="L41" s="136">
        <v>0.52906508699999999</v>
      </c>
    </row>
    <row r="42" spans="1:13">
      <c r="A42" s="32">
        <v>37864</v>
      </c>
      <c r="B42" s="136">
        <v>106.751037037</v>
      </c>
      <c r="C42" s="136">
        <v>11.062084865999999</v>
      </c>
      <c r="D42" s="136">
        <v>0.17531780399999999</v>
      </c>
      <c r="E42" s="136" t="s">
        <v>419</v>
      </c>
      <c r="F42" s="136">
        <v>11.23740267</v>
      </c>
      <c r="G42" s="4">
        <f t="shared" si="0"/>
        <v>0.10526738645269654</v>
      </c>
      <c r="H42" s="136">
        <v>-3.7117747969999999</v>
      </c>
      <c r="I42" s="136">
        <v>0.76850440100000006</v>
      </c>
      <c r="J42" s="136">
        <v>-1.3244000000000001E-5</v>
      </c>
      <c r="K42" s="136" t="s">
        <v>419</v>
      </c>
      <c r="L42" s="136">
        <v>0.76849115700000004</v>
      </c>
    </row>
    <row r="43" spans="1:13">
      <c r="A43" s="32">
        <v>37894</v>
      </c>
      <c r="B43" s="136">
        <v>109.321355977</v>
      </c>
      <c r="C43" s="136">
        <v>11.437644852</v>
      </c>
      <c r="D43" s="136">
        <v>0.165497953</v>
      </c>
      <c r="E43" s="136" t="s">
        <v>419</v>
      </c>
      <c r="F43" s="136">
        <v>11.603142804999999</v>
      </c>
      <c r="G43" s="4">
        <f t="shared" si="0"/>
        <v>0.10613793344679306</v>
      </c>
      <c r="H43" s="136">
        <v>3.595531942</v>
      </c>
      <c r="I43" s="136">
        <v>0.53927206699999997</v>
      </c>
      <c r="J43" s="136">
        <v>-6.6712150000000003E-3</v>
      </c>
      <c r="K43" s="136" t="s">
        <v>419</v>
      </c>
      <c r="L43" s="136">
        <v>0.53260085200000007</v>
      </c>
    </row>
    <row r="44" spans="1:13">
      <c r="A44" s="32">
        <v>37925</v>
      </c>
      <c r="B44" s="136">
        <v>117.588592963</v>
      </c>
      <c r="C44" s="136">
        <v>12.403160459</v>
      </c>
      <c r="D44" s="136">
        <v>0.177130235</v>
      </c>
      <c r="E44" s="136" t="s">
        <v>419</v>
      </c>
      <c r="F44" s="136">
        <v>12.580290693999999</v>
      </c>
      <c r="G44" s="4">
        <f t="shared" si="0"/>
        <v>0.10698563846204426</v>
      </c>
      <c r="H44" s="136">
        <v>1.50739987</v>
      </c>
      <c r="I44" s="136">
        <v>0.163236662</v>
      </c>
      <c r="J44" s="136">
        <v>4.1339999999999997E-6</v>
      </c>
      <c r="K44" s="136" t="s">
        <v>419</v>
      </c>
      <c r="L44" s="136">
        <v>0.16324079599999999</v>
      </c>
    </row>
    <row r="45" spans="1:13">
      <c r="A45" s="32">
        <v>37955</v>
      </c>
      <c r="B45" s="136">
        <v>119.483568797</v>
      </c>
      <c r="C45" s="136">
        <v>13.583377615</v>
      </c>
      <c r="D45" s="136">
        <v>0.18087010100000001</v>
      </c>
      <c r="E45" s="136" t="s">
        <v>419</v>
      </c>
      <c r="F45" s="136">
        <v>13.764247716</v>
      </c>
      <c r="G45" s="4">
        <f t="shared" si="0"/>
        <v>0.1151978289113975</v>
      </c>
      <c r="H45" s="136">
        <v>0.62911951999999993</v>
      </c>
      <c r="I45" s="136">
        <v>0.89468508299999994</v>
      </c>
      <c r="J45" s="136">
        <v>-8.4199999999999994E-7</v>
      </c>
      <c r="K45" s="136" t="s">
        <v>419</v>
      </c>
      <c r="L45" s="136">
        <v>0.89468424099999999</v>
      </c>
    </row>
    <row r="46" spans="1:13">
      <c r="A46" s="32">
        <v>37986</v>
      </c>
      <c r="B46" s="136">
        <v>136.185487384</v>
      </c>
      <c r="C46" s="136">
        <v>15.300619783</v>
      </c>
      <c r="D46" s="136">
        <v>0.22345491200000001</v>
      </c>
      <c r="E46" s="136" t="s">
        <v>419</v>
      </c>
      <c r="F46" s="136">
        <v>15.524074694999999</v>
      </c>
      <c r="G46" s="4">
        <f t="shared" si="0"/>
        <v>0.11399213670416304</v>
      </c>
      <c r="H46" s="136">
        <v>11.347544772999999</v>
      </c>
      <c r="I46" s="136">
        <v>1.2481240250000001</v>
      </c>
      <c r="J46" s="136">
        <v>3.3335465000000002E-2</v>
      </c>
      <c r="K46" s="136" t="s">
        <v>419</v>
      </c>
      <c r="L46" s="136">
        <v>1.28145949</v>
      </c>
    </row>
    <row r="47" spans="1:13">
      <c r="A47" s="32">
        <v>38017</v>
      </c>
      <c r="B47" s="136">
        <v>139.190070671</v>
      </c>
      <c r="C47" s="136">
        <v>17.074956302</v>
      </c>
      <c r="D47" s="136">
        <v>0.26344622000000001</v>
      </c>
      <c r="E47" s="136" t="s">
        <v>419</v>
      </c>
      <c r="F47" s="136">
        <v>17.338402521999999</v>
      </c>
      <c r="G47" s="4">
        <f t="shared" si="0"/>
        <v>0.12456637487441426</v>
      </c>
      <c r="H47" s="136">
        <v>0.42340282600000001</v>
      </c>
      <c r="I47" s="136">
        <v>1.3907309780000001</v>
      </c>
      <c r="J47" s="136">
        <v>3.4658767E-2</v>
      </c>
      <c r="K47" s="136" t="s">
        <v>419</v>
      </c>
      <c r="L47" s="136">
        <v>1.4253897449999999</v>
      </c>
    </row>
    <row r="48" spans="1:13">
      <c r="A48" s="32">
        <v>38046</v>
      </c>
      <c r="B48" s="136">
        <v>141.78473690799999</v>
      </c>
      <c r="C48" s="136">
        <v>18.400570595000001</v>
      </c>
      <c r="D48" s="136">
        <v>0.28280023999999998</v>
      </c>
      <c r="E48" s="136" t="s">
        <v>419</v>
      </c>
      <c r="F48" s="136">
        <v>18.683370835000002</v>
      </c>
      <c r="G48" s="4">
        <f t="shared" si="0"/>
        <v>0.13177279333757272</v>
      </c>
      <c r="H48" s="136">
        <v>1.169652465</v>
      </c>
      <c r="I48" s="136">
        <v>1.038473303</v>
      </c>
      <c r="J48" s="136">
        <v>1.4126158E-2</v>
      </c>
      <c r="K48" s="136" t="s">
        <v>419</v>
      </c>
      <c r="L48" s="136">
        <v>1.052599461</v>
      </c>
    </row>
    <row r="49" spans="1:12">
      <c r="A49" s="32">
        <v>38077</v>
      </c>
      <c r="B49" s="136">
        <v>143.353078659</v>
      </c>
      <c r="C49" s="136">
        <v>18.818515210000001</v>
      </c>
      <c r="D49" s="136">
        <v>0.28719225999999998</v>
      </c>
      <c r="E49" s="136" t="s">
        <v>419</v>
      </c>
      <c r="F49" s="136">
        <v>19.105707470000002</v>
      </c>
      <c r="G49" s="4">
        <f t="shared" si="0"/>
        <v>0.13327727348951851</v>
      </c>
      <c r="H49" s="136">
        <v>2.5855129720000001</v>
      </c>
      <c r="I49" s="136">
        <v>0.490449682</v>
      </c>
      <c r="J49" s="136">
        <v>6.3786590000000001E-3</v>
      </c>
      <c r="K49" s="136" t="s">
        <v>419</v>
      </c>
      <c r="L49" s="136">
        <v>0.49682834100000001</v>
      </c>
    </row>
    <row r="50" spans="1:12">
      <c r="A50" s="32">
        <v>38107</v>
      </c>
      <c r="B50" s="136">
        <v>143.09704032799999</v>
      </c>
      <c r="C50" s="136">
        <v>19.560139801000002</v>
      </c>
      <c r="D50" s="136">
        <v>0.27304833899999997</v>
      </c>
      <c r="E50" s="136" t="s">
        <v>419</v>
      </c>
      <c r="F50" s="136">
        <v>19.833188139999997</v>
      </c>
      <c r="G50" s="4">
        <f t="shared" si="0"/>
        <v>0.13859956917724742</v>
      </c>
      <c r="H50" s="136">
        <v>3.590722344</v>
      </c>
      <c r="I50" s="136">
        <v>1.305929651</v>
      </c>
      <c r="J50" s="136">
        <v>-6.8220870000000001E-3</v>
      </c>
      <c r="K50" s="136" t="s">
        <v>419</v>
      </c>
      <c r="L50" s="136">
        <v>1.2991075639999998</v>
      </c>
    </row>
    <row r="51" spans="1:12">
      <c r="A51" s="32">
        <v>38138</v>
      </c>
      <c r="B51" s="136">
        <v>146.30486389800001</v>
      </c>
      <c r="C51" s="136">
        <v>20.549589996999998</v>
      </c>
      <c r="D51" s="136">
        <v>0.31973765600000004</v>
      </c>
      <c r="E51" s="136" t="s">
        <v>419</v>
      </c>
      <c r="F51" s="136">
        <v>20.869327652999999</v>
      </c>
      <c r="G51" s="4">
        <f t="shared" si="0"/>
        <v>0.14264274677531949</v>
      </c>
      <c r="H51" s="136">
        <v>1.0753147789999999</v>
      </c>
      <c r="I51" s="136">
        <v>0.71485281299999992</v>
      </c>
      <c r="J51" s="136">
        <v>4.1686964999999999E-2</v>
      </c>
      <c r="K51" s="136" t="s">
        <v>419</v>
      </c>
      <c r="L51" s="136">
        <v>0.75653977799999994</v>
      </c>
    </row>
    <row r="52" spans="1:12">
      <c r="A52" s="32">
        <v>38168</v>
      </c>
      <c r="B52" s="136">
        <v>156.558462064</v>
      </c>
      <c r="C52" s="136">
        <v>22.340574992999997</v>
      </c>
      <c r="D52" s="136">
        <v>0.40007037500000003</v>
      </c>
      <c r="E52" s="136" t="s">
        <v>419</v>
      </c>
      <c r="F52" s="136">
        <v>22.740645368000003</v>
      </c>
      <c r="G52" s="4">
        <f t="shared" si="0"/>
        <v>0.14525337735307969</v>
      </c>
      <c r="H52" s="136">
        <v>6.7705223439999997</v>
      </c>
      <c r="I52" s="136">
        <v>1.1322072940000001</v>
      </c>
      <c r="J52" s="136">
        <v>7.0674021999999989E-2</v>
      </c>
      <c r="K52" s="136" t="s">
        <v>419</v>
      </c>
      <c r="L52" s="136">
        <v>1.202881316</v>
      </c>
    </row>
    <row r="53" spans="1:12">
      <c r="A53" s="32">
        <v>38199</v>
      </c>
      <c r="B53" s="136">
        <v>149.80691786200001</v>
      </c>
      <c r="C53" s="136">
        <v>22.653424756</v>
      </c>
      <c r="D53" s="136">
        <v>0.389176417</v>
      </c>
      <c r="E53" s="136" t="s">
        <v>419</v>
      </c>
      <c r="F53" s="136">
        <v>23.042601172999998</v>
      </c>
      <c r="G53" s="4">
        <f t="shared" si="0"/>
        <v>0.15381533444421114</v>
      </c>
      <c r="H53" s="136">
        <v>-0.48493807600000005</v>
      </c>
      <c r="I53" s="136">
        <v>1.1811662540000001</v>
      </c>
      <c r="J53" s="136">
        <v>6.8085180000000004E-3</v>
      </c>
      <c r="K53" s="136" t="s">
        <v>419</v>
      </c>
      <c r="L53" s="136">
        <v>1.187974772</v>
      </c>
    </row>
    <row r="54" spans="1:12">
      <c r="A54" s="32">
        <v>38230</v>
      </c>
      <c r="B54" s="136">
        <v>152.21547869</v>
      </c>
      <c r="C54" s="136">
        <v>23.491774354</v>
      </c>
      <c r="D54" s="136">
        <v>0.37495230700000004</v>
      </c>
      <c r="E54" s="136" t="s">
        <v>419</v>
      </c>
      <c r="F54" s="136">
        <v>23.866726661000001</v>
      </c>
      <c r="G54" s="4">
        <f t="shared" si="0"/>
        <v>0.15679566142945722</v>
      </c>
      <c r="H54" s="136">
        <v>2.0545681390000001</v>
      </c>
      <c r="I54" s="136">
        <v>0.71746759199999999</v>
      </c>
      <c r="J54" s="136">
        <v>-1.3625420000000001E-2</v>
      </c>
      <c r="K54" s="136" t="s">
        <v>419</v>
      </c>
      <c r="L54" s="136">
        <v>0.70384217199999999</v>
      </c>
    </row>
    <row r="55" spans="1:12">
      <c r="A55" s="32">
        <v>38260</v>
      </c>
      <c r="B55" s="136">
        <v>156.83825627099998</v>
      </c>
      <c r="C55" s="136">
        <v>25.198301033</v>
      </c>
      <c r="D55" s="136">
        <v>0.418637906</v>
      </c>
      <c r="E55" s="136" t="s">
        <v>419</v>
      </c>
      <c r="F55" s="136">
        <v>25.616938939000001</v>
      </c>
      <c r="G55" s="4">
        <f t="shared" si="0"/>
        <v>0.16333348475091836</v>
      </c>
      <c r="H55" s="136">
        <v>1.9315869450000001</v>
      </c>
      <c r="I55" s="136">
        <v>1.1366143449999999</v>
      </c>
      <c r="J55" s="136">
        <v>3.4021403999999998E-2</v>
      </c>
      <c r="K55" s="136" t="s">
        <v>419</v>
      </c>
      <c r="L55" s="136">
        <v>1.1706357490000001</v>
      </c>
    </row>
    <row r="56" spans="1:12">
      <c r="A56" s="32">
        <v>38291</v>
      </c>
      <c r="B56" s="136">
        <v>164.16751061999997</v>
      </c>
      <c r="C56" s="136">
        <v>26.717217480999999</v>
      </c>
      <c r="D56" s="136">
        <v>0.48563292800000002</v>
      </c>
      <c r="E56" s="136" t="s">
        <v>419</v>
      </c>
      <c r="F56" s="136">
        <v>27.202850409</v>
      </c>
      <c r="G56" s="4">
        <f t="shared" si="0"/>
        <v>0.16570179024013273</v>
      </c>
      <c r="H56" s="136">
        <v>3.8882864719999999</v>
      </c>
      <c r="I56" s="136">
        <v>1.0943643380000001</v>
      </c>
      <c r="J56" s="136">
        <v>5.7121769000000003E-2</v>
      </c>
      <c r="K56" s="136" t="s">
        <v>419</v>
      </c>
      <c r="L56" s="136">
        <v>1.151486107</v>
      </c>
    </row>
    <row r="57" spans="1:12">
      <c r="A57" s="32">
        <v>38321</v>
      </c>
      <c r="B57" s="136">
        <v>181.764364169</v>
      </c>
      <c r="C57" s="136">
        <v>30.676690026999999</v>
      </c>
      <c r="D57" s="136">
        <v>0.66468245199999998</v>
      </c>
      <c r="E57" s="136" t="s">
        <v>419</v>
      </c>
      <c r="F57" s="136">
        <v>31.341372479</v>
      </c>
      <c r="G57" s="4">
        <f t="shared" si="0"/>
        <v>0.17242858699111982</v>
      </c>
      <c r="H57" s="136">
        <v>9.5289444769999996</v>
      </c>
      <c r="I57" s="136">
        <v>2.4308911690000001</v>
      </c>
      <c r="J57" s="136">
        <v>0.151025045</v>
      </c>
      <c r="K57" s="136" t="s">
        <v>419</v>
      </c>
      <c r="L57" s="136">
        <v>2.581916214</v>
      </c>
    </row>
    <row r="58" spans="1:12">
      <c r="A58" s="32">
        <v>38352</v>
      </c>
      <c r="B58" s="136">
        <v>194.11687571799999</v>
      </c>
      <c r="C58" s="136">
        <v>33.343918341999995</v>
      </c>
      <c r="D58" s="136">
        <v>0.76490054499999993</v>
      </c>
      <c r="E58" s="136" t="s">
        <v>419</v>
      </c>
      <c r="F58" s="136">
        <v>34.108818886999998</v>
      </c>
      <c r="G58" s="4">
        <f t="shared" si="0"/>
        <v>0.17571279550445171</v>
      </c>
      <c r="H58" s="136">
        <v>6.4338308489999996</v>
      </c>
      <c r="I58" s="136">
        <v>1.7595436480000002</v>
      </c>
      <c r="J58" s="136">
        <v>7.6285965000000011E-2</v>
      </c>
      <c r="K58" s="136" t="s">
        <v>419</v>
      </c>
      <c r="L58" s="136">
        <v>1.835829613</v>
      </c>
    </row>
    <row r="59" spans="1:12">
      <c r="A59" s="32">
        <v>38383</v>
      </c>
      <c r="B59" s="136">
        <v>191.206397009</v>
      </c>
      <c r="C59" s="136">
        <v>33.429989085999999</v>
      </c>
      <c r="D59" s="136">
        <v>0.72674868000000004</v>
      </c>
      <c r="E59" s="136" t="s">
        <v>419</v>
      </c>
      <c r="F59" s="136">
        <v>34.156737765999999</v>
      </c>
      <c r="G59" s="4">
        <f t="shared" si="0"/>
        <v>0.17863804925099999</v>
      </c>
      <c r="H59" s="136">
        <v>2.435581113</v>
      </c>
      <c r="I59" s="136">
        <v>1.029989016</v>
      </c>
      <c r="J59" s="136">
        <v>-1.511712E-2</v>
      </c>
      <c r="K59" s="136" t="s">
        <v>419</v>
      </c>
      <c r="L59" s="136">
        <v>1.0148718960000001</v>
      </c>
    </row>
    <row r="60" spans="1:12">
      <c r="A60" s="32">
        <v>38411</v>
      </c>
      <c r="B60" s="136">
        <v>192.02217271700002</v>
      </c>
      <c r="C60" s="136">
        <v>34.873664556999998</v>
      </c>
      <c r="D60" s="136">
        <v>0.76521142899999994</v>
      </c>
      <c r="E60" s="136" t="s">
        <v>419</v>
      </c>
      <c r="F60" s="136">
        <v>35.638875986000002</v>
      </c>
      <c r="G60" s="4">
        <f t="shared" si="0"/>
        <v>0.18559771239816222</v>
      </c>
      <c r="H60" s="136">
        <v>-3.8313803320000002</v>
      </c>
      <c r="I60" s="136">
        <v>0.63395649700000001</v>
      </c>
      <c r="J60" s="136">
        <v>2.3147108999999999E-2</v>
      </c>
      <c r="K60" s="136" t="s">
        <v>419</v>
      </c>
      <c r="L60" s="136">
        <v>0.65710360600000006</v>
      </c>
    </row>
    <row r="61" spans="1:12">
      <c r="A61" s="32">
        <v>38442</v>
      </c>
      <c r="B61" s="136">
        <v>196.41452231100001</v>
      </c>
      <c r="C61" s="136">
        <v>34.899166045999998</v>
      </c>
      <c r="D61" s="136">
        <v>0.76859344600000001</v>
      </c>
      <c r="E61" s="136" t="s">
        <v>419</v>
      </c>
      <c r="F61" s="136">
        <v>35.667759491999995</v>
      </c>
      <c r="G61" s="4">
        <f t="shared" si="0"/>
        <v>0.18159430918007255</v>
      </c>
      <c r="H61" s="136">
        <v>8.4440086290000007</v>
      </c>
      <c r="I61" s="136">
        <v>0.61840568299999998</v>
      </c>
      <c r="J61" s="136">
        <v>1.3646796999999999E-2</v>
      </c>
      <c r="K61" s="136" t="s">
        <v>419</v>
      </c>
      <c r="L61" s="136">
        <v>0.63205247999999992</v>
      </c>
    </row>
    <row r="62" spans="1:12">
      <c r="A62" s="32">
        <v>38472</v>
      </c>
      <c r="B62" s="136">
        <v>189.06376892400002</v>
      </c>
      <c r="C62" s="136">
        <v>34.277705922999999</v>
      </c>
      <c r="D62" s="136">
        <v>0.70798609899999998</v>
      </c>
      <c r="E62" s="136" t="s">
        <v>419</v>
      </c>
      <c r="F62" s="136">
        <v>34.985692022000002</v>
      </c>
      <c r="G62" s="4">
        <f t="shared" si="0"/>
        <v>0.18504704640720229</v>
      </c>
      <c r="H62" s="136">
        <v>-3.0528321780000001</v>
      </c>
      <c r="I62" s="136">
        <v>0.33187457300000001</v>
      </c>
      <c r="J62" s="136">
        <v>-3.6868178000000001E-2</v>
      </c>
      <c r="K62" s="136" t="s">
        <v>419</v>
      </c>
      <c r="L62" s="136">
        <v>0.29500639499999998</v>
      </c>
    </row>
    <row r="63" spans="1:12">
      <c r="A63" s="32">
        <v>38503</v>
      </c>
      <c r="B63" s="136">
        <v>206.06403924899999</v>
      </c>
      <c r="C63" s="136">
        <v>36.636876823000001</v>
      </c>
      <c r="D63" s="136">
        <v>0.82458553300000004</v>
      </c>
      <c r="E63" s="136" t="s">
        <v>419</v>
      </c>
      <c r="F63" s="136">
        <v>37.461462356000006</v>
      </c>
      <c r="G63" s="4">
        <f t="shared" si="0"/>
        <v>0.18179524429652177</v>
      </c>
      <c r="H63" s="136">
        <v>10.832148740000001</v>
      </c>
      <c r="I63" s="136">
        <v>0.92890002300000007</v>
      </c>
      <c r="J63" s="136">
        <v>8.4769583999999995E-2</v>
      </c>
      <c r="K63" s="136" t="s">
        <v>419</v>
      </c>
      <c r="L63" s="136">
        <v>1.013669607</v>
      </c>
    </row>
    <row r="64" spans="1:12">
      <c r="A64" s="32">
        <v>38533</v>
      </c>
      <c r="B64" s="136">
        <v>206.43472204699998</v>
      </c>
      <c r="C64" s="136">
        <v>38.795794864000001</v>
      </c>
      <c r="D64" s="136">
        <v>0.9198737159999999</v>
      </c>
      <c r="E64" s="136" t="s">
        <v>419</v>
      </c>
      <c r="F64" s="136">
        <v>39.715668579999999</v>
      </c>
      <c r="G64" s="4">
        <f t="shared" si="0"/>
        <v>0.19238850996664089</v>
      </c>
      <c r="H64" s="136">
        <v>-1.0913803190000002</v>
      </c>
      <c r="I64" s="136">
        <v>1.569332011</v>
      </c>
      <c r="J64" s="136">
        <v>8.3967146000000006E-2</v>
      </c>
      <c r="K64" s="136" t="s">
        <v>419</v>
      </c>
      <c r="L64" s="136">
        <v>1.653299157</v>
      </c>
    </row>
    <row r="65" spans="1:12">
      <c r="A65" s="32">
        <v>38564</v>
      </c>
      <c r="B65" s="136">
        <v>213.893584656</v>
      </c>
      <c r="C65" s="136">
        <v>41.444952810000004</v>
      </c>
      <c r="D65" s="136">
        <v>1.0152303229999999</v>
      </c>
      <c r="E65" s="136" t="s">
        <v>419</v>
      </c>
      <c r="F65" s="136">
        <v>42.460183133000001</v>
      </c>
      <c r="G65" s="4">
        <f t="shared" si="0"/>
        <v>0.19851078376795503</v>
      </c>
      <c r="H65" s="136">
        <v>-1.1368120160000001</v>
      </c>
      <c r="I65" s="136">
        <v>0.94022837000000004</v>
      </c>
      <c r="J65" s="136">
        <v>4.9091467E-2</v>
      </c>
      <c r="K65" s="136" t="s">
        <v>419</v>
      </c>
      <c r="L65" s="136">
        <v>0.98931983700000004</v>
      </c>
    </row>
    <row r="66" spans="1:12">
      <c r="A66" s="32">
        <v>38595</v>
      </c>
      <c r="B66" s="136">
        <v>212.86665982100001</v>
      </c>
      <c r="C66" s="136">
        <v>42.023660531000004</v>
      </c>
      <c r="D66" s="136">
        <v>1.052734072</v>
      </c>
      <c r="E66" s="136" t="s">
        <v>419</v>
      </c>
      <c r="F66" s="136">
        <v>43.076394602999997</v>
      </c>
      <c r="G66" s="4">
        <f t="shared" si="0"/>
        <v>0.20236327586115657</v>
      </c>
      <c r="H66" s="136">
        <v>-0.88697578700000002</v>
      </c>
      <c r="I66" s="136">
        <v>1.0640943030000001</v>
      </c>
      <c r="J66" s="136">
        <v>4.8603567E-2</v>
      </c>
      <c r="K66" s="136" t="s">
        <v>419</v>
      </c>
      <c r="L66" s="136">
        <v>1.1126978699999999</v>
      </c>
    </row>
    <row r="67" spans="1:12">
      <c r="A67" s="32">
        <v>38625</v>
      </c>
      <c r="B67" s="136">
        <v>220.72476829099998</v>
      </c>
      <c r="C67" s="136">
        <v>42.504271056</v>
      </c>
      <c r="D67" s="136">
        <v>1.0992268089999999</v>
      </c>
      <c r="E67" s="136" t="s">
        <v>419</v>
      </c>
      <c r="F67" s="136">
        <v>43.603497864999994</v>
      </c>
      <c r="G67" s="4">
        <f t="shared" si="0"/>
        <v>0.19754691873779134</v>
      </c>
      <c r="H67" s="136">
        <v>3.340556437</v>
      </c>
      <c r="I67" s="136">
        <v>0.22566924399999999</v>
      </c>
      <c r="J67" s="136">
        <v>3.8184507999999999E-2</v>
      </c>
      <c r="K67" s="136" t="s">
        <v>419</v>
      </c>
      <c r="L67" s="136">
        <v>0.263853752</v>
      </c>
    </row>
    <row r="68" spans="1:12">
      <c r="A68" s="32">
        <v>38656</v>
      </c>
      <c r="B68" s="136">
        <v>224.28126838699998</v>
      </c>
      <c r="C68" s="136">
        <v>42.733777296</v>
      </c>
      <c r="D68" s="136">
        <v>1.0714095699999999</v>
      </c>
      <c r="E68" s="136" t="s">
        <v>419</v>
      </c>
      <c r="F68" s="136">
        <v>43.805186866</v>
      </c>
      <c r="G68" s="4">
        <f t="shared" ref="G68:G131" si="1">F68/B68</f>
        <v>0.19531362195800334</v>
      </c>
      <c r="H68" s="136">
        <v>9.0758204609999993</v>
      </c>
      <c r="I68" s="136">
        <v>1.145227657</v>
      </c>
      <c r="J68" s="136">
        <v>-1.4600000000000001E-7</v>
      </c>
      <c r="K68" s="136" t="s">
        <v>419</v>
      </c>
      <c r="L68" s="136">
        <v>1.1452275110000001</v>
      </c>
    </row>
    <row r="69" spans="1:12">
      <c r="A69" s="32">
        <v>38686</v>
      </c>
      <c r="B69" s="136">
        <v>245.67159899699999</v>
      </c>
      <c r="C69" s="136">
        <v>46.505412647999997</v>
      </c>
      <c r="D69" s="136">
        <v>1.2503802229999998</v>
      </c>
      <c r="E69" s="136" t="s">
        <v>419</v>
      </c>
      <c r="F69" s="136">
        <v>47.755792870999997</v>
      </c>
      <c r="G69" s="4">
        <f t="shared" si="1"/>
        <v>0.19438874117306154</v>
      </c>
      <c r="H69" s="136">
        <v>12.61994312</v>
      </c>
      <c r="I69" s="136">
        <v>2.2386152319999999</v>
      </c>
      <c r="J69" s="136">
        <v>0.132473007</v>
      </c>
      <c r="K69" s="136" t="s">
        <v>419</v>
      </c>
      <c r="L69" s="136">
        <v>2.3710882390000001</v>
      </c>
    </row>
    <row r="70" spans="1:12">
      <c r="A70" s="32">
        <v>38717</v>
      </c>
      <c r="B70" s="136">
        <v>253.179470936</v>
      </c>
      <c r="C70" s="136">
        <v>47.916582630999997</v>
      </c>
      <c r="D70" s="136">
        <v>1.202407</v>
      </c>
      <c r="E70" s="136" t="s">
        <v>419</v>
      </c>
      <c r="F70" s="136">
        <v>49.118989630999998</v>
      </c>
      <c r="G70" s="4">
        <f t="shared" si="1"/>
        <v>0.19400857995874612</v>
      </c>
      <c r="H70" s="136">
        <v>4.534375915</v>
      </c>
      <c r="I70" s="136">
        <v>1.4324441879999998</v>
      </c>
      <c r="J70" s="136">
        <v>-5.6537550999999998E-2</v>
      </c>
      <c r="K70" s="136" t="s">
        <v>419</v>
      </c>
      <c r="L70" s="136">
        <v>1.3759066370000002</v>
      </c>
    </row>
    <row r="71" spans="1:12">
      <c r="A71" s="32">
        <v>38748</v>
      </c>
      <c r="B71" s="136">
        <v>268.32546297599998</v>
      </c>
      <c r="C71" s="136">
        <v>49.569568199000003</v>
      </c>
      <c r="D71" s="136">
        <v>1.435864612</v>
      </c>
      <c r="E71" s="136" t="s">
        <v>419</v>
      </c>
      <c r="F71" s="136">
        <v>51.005432810999999</v>
      </c>
      <c r="G71" s="4">
        <f t="shared" si="1"/>
        <v>0.19008793368060681</v>
      </c>
      <c r="H71" s="136">
        <v>2.8088094569999997</v>
      </c>
      <c r="I71" s="136">
        <v>-0.46652361999999997</v>
      </c>
      <c r="J71" s="136">
        <v>0.18451748000000001</v>
      </c>
      <c r="K71" s="136" t="s">
        <v>419</v>
      </c>
      <c r="L71" s="136">
        <v>-0.28200614000000002</v>
      </c>
    </row>
    <row r="72" spans="1:12">
      <c r="A72" s="32">
        <v>38776</v>
      </c>
      <c r="B72" s="136">
        <v>273.22120923400001</v>
      </c>
      <c r="C72" s="136">
        <v>49.679753108</v>
      </c>
      <c r="D72" s="136">
        <v>1.5165920080000002</v>
      </c>
      <c r="E72" s="136" t="s">
        <v>419</v>
      </c>
      <c r="F72" s="136">
        <v>51.196345115999996</v>
      </c>
      <c r="G72" s="4">
        <f t="shared" si="1"/>
        <v>0.18738056704870573</v>
      </c>
      <c r="H72" s="136">
        <v>6.0237824959999999</v>
      </c>
      <c r="I72" s="136">
        <v>0.103524913</v>
      </c>
      <c r="J72" s="136">
        <v>7.7987401000000012E-2</v>
      </c>
      <c r="K72" s="136" t="s">
        <v>419</v>
      </c>
      <c r="L72" s="136">
        <v>0.18151231400000001</v>
      </c>
    </row>
    <row r="73" spans="1:12">
      <c r="A73" s="32">
        <v>38807</v>
      </c>
      <c r="B73" s="136">
        <v>277.55529994900002</v>
      </c>
      <c r="C73" s="136">
        <v>51.487341777000005</v>
      </c>
      <c r="D73" s="136">
        <v>1.8356391349999999</v>
      </c>
      <c r="E73" s="136" t="s">
        <v>419</v>
      </c>
      <c r="F73" s="136">
        <v>53.322980911999998</v>
      </c>
      <c r="G73" s="4">
        <f t="shared" si="1"/>
        <v>0.19211660134682329</v>
      </c>
      <c r="H73" s="136">
        <v>-0.71929619200000006</v>
      </c>
      <c r="I73" s="136">
        <v>0.80884785400000003</v>
      </c>
      <c r="J73" s="136">
        <v>1.4292626000000001E-2</v>
      </c>
      <c r="K73" s="136" t="s">
        <v>419</v>
      </c>
      <c r="L73" s="136">
        <v>0.82314048000000006</v>
      </c>
    </row>
    <row r="74" spans="1:12">
      <c r="A74" s="32">
        <v>38837</v>
      </c>
      <c r="B74" s="136">
        <v>288.85586890000002</v>
      </c>
      <c r="C74" s="136">
        <v>52.598899275999997</v>
      </c>
      <c r="D74" s="136">
        <v>1.6443460809999999</v>
      </c>
      <c r="E74" s="136" t="s">
        <v>419</v>
      </c>
      <c r="F74" s="136">
        <v>54.243245356999999</v>
      </c>
      <c r="G74" s="4">
        <f t="shared" si="1"/>
        <v>0.18778654407668846</v>
      </c>
      <c r="H74" s="136">
        <v>4.8521570700000005</v>
      </c>
      <c r="I74" s="136">
        <v>0.52794021099999999</v>
      </c>
      <c r="J74" s="136">
        <v>7.0637709999999992E-2</v>
      </c>
      <c r="K74" s="136" t="s">
        <v>419</v>
      </c>
      <c r="L74" s="136">
        <v>0.59857792099999996</v>
      </c>
    </row>
    <row r="75" spans="1:12">
      <c r="A75" s="32">
        <v>38868</v>
      </c>
      <c r="B75" s="136">
        <v>284.64658013000002</v>
      </c>
      <c r="C75" s="136">
        <v>51.069674766999995</v>
      </c>
      <c r="D75" s="136">
        <v>2.3759170629999997</v>
      </c>
      <c r="E75" s="136" t="s">
        <v>419</v>
      </c>
      <c r="F75" s="136">
        <v>53.445591829999998</v>
      </c>
      <c r="G75" s="4">
        <f t="shared" si="1"/>
        <v>0.18776122940100329</v>
      </c>
      <c r="H75" s="136">
        <v>7.8257768079999996</v>
      </c>
      <c r="I75" s="136">
        <v>0.316967789</v>
      </c>
      <c r="J75" s="136">
        <v>2.1698677E-2</v>
      </c>
      <c r="K75" s="136" t="s">
        <v>419</v>
      </c>
      <c r="L75" s="136">
        <v>0.338666466</v>
      </c>
    </row>
    <row r="76" spans="1:12">
      <c r="A76" s="32">
        <v>38898</v>
      </c>
      <c r="B76" s="136">
        <v>288.52677948099995</v>
      </c>
      <c r="C76" s="136">
        <v>52.887508828999998</v>
      </c>
      <c r="D76" s="136">
        <v>2.4361130260000001</v>
      </c>
      <c r="E76" s="136" t="s">
        <v>419</v>
      </c>
      <c r="F76" s="136">
        <v>55.323621854999999</v>
      </c>
      <c r="G76" s="4">
        <f t="shared" si="1"/>
        <v>0.19174518897176809</v>
      </c>
      <c r="H76" s="136">
        <v>4.0280271609999998</v>
      </c>
      <c r="I76" s="136">
        <v>1.694891642</v>
      </c>
      <c r="J76" s="136">
        <v>5.9035201999999995E-2</v>
      </c>
      <c r="K76" s="136" t="s">
        <v>419</v>
      </c>
      <c r="L76" s="136">
        <v>1.753926844</v>
      </c>
    </row>
    <row r="77" spans="1:12">
      <c r="A77" s="32">
        <v>38929</v>
      </c>
      <c r="B77" s="136">
        <v>294.688230229</v>
      </c>
      <c r="C77" s="136">
        <v>51.833147588999999</v>
      </c>
      <c r="D77" s="136">
        <v>2.5736897299999999</v>
      </c>
      <c r="E77" s="136" t="s">
        <v>419</v>
      </c>
      <c r="F77" s="136">
        <v>54.406837318999997</v>
      </c>
      <c r="G77" s="4">
        <f t="shared" si="1"/>
        <v>0.18462507741391929</v>
      </c>
      <c r="H77" s="136">
        <v>5.7327888229999999</v>
      </c>
      <c r="I77" s="136">
        <v>-0.81455364899999994</v>
      </c>
      <c r="J77" s="136">
        <v>0.155475955</v>
      </c>
      <c r="K77" s="136" t="s">
        <v>419</v>
      </c>
      <c r="L77" s="136">
        <v>-0.65907769399999994</v>
      </c>
    </row>
    <row r="78" spans="1:12">
      <c r="A78" s="32">
        <v>38960</v>
      </c>
      <c r="B78" s="136">
        <v>302.61430428099999</v>
      </c>
      <c r="C78" s="136">
        <v>54.964724544999996</v>
      </c>
      <c r="D78" s="136">
        <v>2.7146364359999997</v>
      </c>
      <c r="E78" s="136" t="s">
        <v>419</v>
      </c>
      <c r="F78" s="136">
        <v>57.679360980999995</v>
      </c>
      <c r="G78" s="4">
        <f t="shared" si="1"/>
        <v>0.19060355100544221</v>
      </c>
      <c r="H78" s="136">
        <v>1.503794313</v>
      </c>
      <c r="I78" s="136">
        <v>2.0711916919999998</v>
      </c>
      <c r="J78" s="136">
        <v>0.13791002099999999</v>
      </c>
      <c r="K78" s="136" t="s">
        <v>419</v>
      </c>
      <c r="L78" s="136">
        <v>2.2091017129999999</v>
      </c>
    </row>
    <row r="79" spans="1:12">
      <c r="A79" s="32">
        <v>38990</v>
      </c>
      <c r="B79" s="136">
        <v>315.24877363299998</v>
      </c>
      <c r="C79" s="136">
        <v>57.551402886999995</v>
      </c>
      <c r="D79" s="136">
        <v>2.0970268440000002</v>
      </c>
      <c r="E79" s="136" t="s">
        <v>419</v>
      </c>
      <c r="F79" s="136">
        <v>59.648429730999993</v>
      </c>
      <c r="G79" s="4">
        <f t="shared" si="1"/>
        <v>0.18921066383097276</v>
      </c>
      <c r="H79" s="136">
        <v>-1.9102957869999999</v>
      </c>
      <c r="I79" s="136">
        <v>1.712562055</v>
      </c>
      <c r="J79" s="136">
        <v>4.0574655000000001E-2</v>
      </c>
      <c r="K79" s="136" t="s">
        <v>419</v>
      </c>
      <c r="L79" s="136">
        <v>1.7531367099999999</v>
      </c>
    </row>
    <row r="80" spans="1:12">
      <c r="A80" s="32">
        <v>39021</v>
      </c>
      <c r="B80" s="136">
        <v>339.77864952799996</v>
      </c>
      <c r="C80" s="136">
        <v>62.256699012999995</v>
      </c>
      <c r="D80" s="136">
        <v>3.0419510500000002</v>
      </c>
      <c r="E80" s="136" t="s">
        <v>419</v>
      </c>
      <c r="F80" s="136">
        <v>65.298650062999997</v>
      </c>
      <c r="G80" s="4">
        <f t="shared" si="1"/>
        <v>0.19217996820491501</v>
      </c>
      <c r="H80" s="136">
        <v>14.697195757999999</v>
      </c>
      <c r="I80" s="136">
        <v>2.4622541559999997</v>
      </c>
      <c r="J80" s="136">
        <v>0.243915458</v>
      </c>
      <c r="K80" s="136" t="s">
        <v>419</v>
      </c>
      <c r="L80" s="136">
        <v>2.7061696139999998</v>
      </c>
    </row>
    <row r="81" spans="1:12">
      <c r="A81" s="32">
        <v>39051</v>
      </c>
      <c r="B81" s="136">
        <v>351.336213703</v>
      </c>
      <c r="C81" s="136">
        <v>65.760006364000006</v>
      </c>
      <c r="D81" s="136">
        <v>3.5385635990000002</v>
      </c>
      <c r="E81" s="136" t="s">
        <v>419</v>
      </c>
      <c r="F81" s="136">
        <v>69.298569963000006</v>
      </c>
      <c r="G81" s="4">
        <f t="shared" si="1"/>
        <v>0.19724288946080903</v>
      </c>
      <c r="H81" s="136">
        <v>1.397272176</v>
      </c>
      <c r="I81" s="136">
        <v>2.066032646</v>
      </c>
      <c r="J81" s="136">
        <v>0.333203835</v>
      </c>
      <c r="K81" s="136" t="s">
        <v>419</v>
      </c>
      <c r="L81" s="136">
        <v>2.399236481</v>
      </c>
    </row>
    <row r="82" spans="1:12">
      <c r="A82" s="32">
        <v>39082</v>
      </c>
      <c r="B82" s="136">
        <v>360.21819385500004</v>
      </c>
      <c r="C82" s="136">
        <v>68.994953176999999</v>
      </c>
      <c r="D82" s="136">
        <v>2.9026863950000004</v>
      </c>
      <c r="E82" s="136" t="s">
        <v>419</v>
      </c>
      <c r="F82" s="136">
        <v>71.897639572000003</v>
      </c>
      <c r="G82" s="4">
        <f t="shared" si="1"/>
        <v>0.19959469232401189</v>
      </c>
      <c r="H82" s="136">
        <v>4.837421687</v>
      </c>
      <c r="I82" s="136">
        <v>2.5562374239999999</v>
      </c>
      <c r="J82" s="136">
        <v>0.159687369</v>
      </c>
      <c r="K82" s="136" t="s">
        <v>419</v>
      </c>
      <c r="L82" s="136">
        <v>2.7159247930000001</v>
      </c>
    </row>
    <row r="83" spans="1:12">
      <c r="A83" s="32">
        <v>39113</v>
      </c>
      <c r="B83" s="136">
        <v>362.81635095199999</v>
      </c>
      <c r="C83" s="136">
        <v>71.775980203000003</v>
      </c>
      <c r="D83" s="136">
        <v>4.5148144779999999</v>
      </c>
      <c r="E83" s="136" t="s">
        <v>419</v>
      </c>
      <c r="F83" s="136">
        <v>76.290794680999994</v>
      </c>
      <c r="G83" s="4">
        <f t="shared" si="1"/>
        <v>0.21027386026241451</v>
      </c>
      <c r="H83" s="136">
        <v>-2.0787385680000003</v>
      </c>
      <c r="I83" s="136">
        <v>1.5347321810000001</v>
      </c>
      <c r="J83" s="136">
        <v>0.87851652300000005</v>
      </c>
      <c r="K83" s="136" t="s">
        <v>419</v>
      </c>
      <c r="L83" s="136">
        <v>2.4132487039999999</v>
      </c>
    </row>
    <row r="84" spans="1:12">
      <c r="A84" s="32">
        <v>39141</v>
      </c>
      <c r="B84" s="136">
        <v>366.40757452000003</v>
      </c>
      <c r="C84" s="136">
        <v>74.041475197000011</v>
      </c>
      <c r="D84" s="136">
        <v>4.4138778419999998</v>
      </c>
      <c r="E84" s="136" t="s">
        <v>419</v>
      </c>
      <c r="F84" s="136">
        <v>78.455353038999988</v>
      </c>
      <c r="G84" s="4">
        <f t="shared" si="1"/>
        <v>0.21412044535863592</v>
      </c>
      <c r="H84" s="136">
        <v>5.616305616</v>
      </c>
      <c r="I84" s="136">
        <v>2.9569964909999999</v>
      </c>
      <c r="J84" s="136">
        <v>-0.21409493699999999</v>
      </c>
      <c r="K84" s="136" t="s">
        <v>419</v>
      </c>
      <c r="L84" s="136">
        <v>2.7429015539999999</v>
      </c>
    </row>
    <row r="85" spans="1:12">
      <c r="A85" s="32">
        <v>39172</v>
      </c>
      <c r="B85" s="136">
        <v>375.55845368600001</v>
      </c>
      <c r="C85" s="136">
        <v>75.590555057999993</v>
      </c>
      <c r="D85" s="136">
        <v>3.6762847430000001</v>
      </c>
      <c r="E85" s="136" t="s">
        <v>419</v>
      </c>
      <c r="F85" s="136">
        <v>79.266839800999989</v>
      </c>
      <c r="G85" s="4">
        <f t="shared" si="1"/>
        <v>0.21106392100355717</v>
      </c>
      <c r="H85" s="136">
        <v>4.5171719770000003</v>
      </c>
      <c r="I85" s="136">
        <v>0.654063057</v>
      </c>
      <c r="J85" s="136">
        <v>4.0554944999999995E-2</v>
      </c>
      <c r="K85" s="136" t="s">
        <v>419</v>
      </c>
      <c r="L85" s="136">
        <v>0.69461800200000001</v>
      </c>
    </row>
    <row r="86" spans="1:12">
      <c r="A86" s="32">
        <v>39202</v>
      </c>
      <c r="B86" s="136">
        <v>395.71691423200002</v>
      </c>
      <c r="C86" s="136">
        <v>80.880229005000004</v>
      </c>
      <c r="D86" s="136">
        <v>4.6711251140000005</v>
      </c>
      <c r="E86" s="136" t="s">
        <v>419</v>
      </c>
      <c r="F86" s="136">
        <v>85.551354118999996</v>
      </c>
      <c r="G86" s="4">
        <f t="shared" si="1"/>
        <v>0.21619332164518784</v>
      </c>
      <c r="H86" s="136">
        <v>6.1917046330000005</v>
      </c>
      <c r="I86" s="136">
        <v>2.6419403430000004</v>
      </c>
      <c r="J86" s="136">
        <v>6.1194248999999999E-2</v>
      </c>
      <c r="K86" s="136" t="s">
        <v>419</v>
      </c>
      <c r="L86" s="136">
        <v>2.7031345920000001</v>
      </c>
    </row>
    <row r="87" spans="1:12">
      <c r="A87" s="32">
        <v>39233</v>
      </c>
      <c r="B87" s="136">
        <v>407.40723840999999</v>
      </c>
      <c r="C87" s="136">
        <v>85.876784969999989</v>
      </c>
      <c r="D87" s="136">
        <v>4.9245406970000003</v>
      </c>
      <c r="E87" s="136" t="s">
        <v>419</v>
      </c>
      <c r="F87" s="136">
        <v>90.801325667</v>
      </c>
      <c r="G87" s="4">
        <f t="shared" si="1"/>
        <v>0.2228760736342657</v>
      </c>
      <c r="H87" s="136">
        <v>0.41301374700000004</v>
      </c>
      <c r="I87" s="136">
        <v>2.2151724220000002</v>
      </c>
      <c r="J87" s="136">
        <v>0.212928851</v>
      </c>
      <c r="K87" s="136" t="s">
        <v>419</v>
      </c>
      <c r="L87" s="136">
        <v>2.4281012730000002</v>
      </c>
    </row>
    <row r="88" spans="1:12">
      <c r="A88" s="32">
        <v>39263</v>
      </c>
      <c r="B88" s="136">
        <v>410.91374834099997</v>
      </c>
      <c r="C88" s="136">
        <v>84.529398109999988</v>
      </c>
      <c r="D88" s="136">
        <v>3.913990257</v>
      </c>
      <c r="E88" s="136" t="s">
        <v>419</v>
      </c>
      <c r="F88" s="136">
        <v>88.443388367000011</v>
      </c>
      <c r="G88" s="4">
        <f t="shared" si="1"/>
        <v>0.21523589493920894</v>
      </c>
      <c r="H88" s="136">
        <v>6.2084939430000006</v>
      </c>
      <c r="I88" s="136">
        <v>0.33399605100000002</v>
      </c>
      <c r="J88" s="136">
        <v>-9.8070504000000003E-2</v>
      </c>
      <c r="K88" s="136" t="s">
        <v>419</v>
      </c>
      <c r="L88" s="136">
        <v>0.23592554699999999</v>
      </c>
    </row>
    <row r="89" spans="1:12">
      <c r="A89" s="32">
        <v>39294</v>
      </c>
      <c r="B89" s="136">
        <v>413.55194963599996</v>
      </c>
      <c r="C89" s="136">
        <v>82.593883230000003</v>
      </c>
      <c r="D89" s="136">
        <v>4.9715454379999997</v>
      </c>
      <c r="E89" s="136" t="s">
        <v>419</v>
      </c>
      <c r="F89" s="136">
        <v>87.565428667999996</v>
      </c>
      <c r="G89" s="4">
        <f t="shared" si="1"/>
        <v>0.21173985213967267</v>
      </c>
      <c r="H89" s="136">
        <v>7.4803550120000004</v>
      </c>
      <c r="I89" s="136">
        <v>1.615429081</v>
      </c>
      <c r="J89" s="136">
        <v>-8.3967989000000007E-2</v>
      </c>
      <c r="K89" s="136" t="s">
        <v>419</v>
      </c>
      <c r="L89" s="136">
        <v>1.531461092</v>
      </c>
    </row>
    <row r="90" spans="1:12">
      <c r="A90" s="32">
        <v>39325</v>
      </c>
      <c r="B90" s="136">
        <v>432.24291280699998</v>
      </c>
      <c r="C90" s="136">
        <v>84.488504335000002</v>
      </c>
      <c r="D90" s="136">
        <v>4.8832183630000001</v>
      </c>
      <c r="E90" s="136" t="s">
        <v>419</v>
      </c>
      <c r="F90" s="136">
        <v>89.371722697999999</v>
      </c>
      <c r="G90" s="4">
        <f t="shared" si="1"/>
        <v>0.2067627254258885</v>
      </c>
      <c r="H90" s="136">
        <v>17.202628766</v>
      </c>
      <c r="I90" s="136">
        <v>0.93342630299999996</v>
      </c>
      <c r="J90" s="136">
        <v>-0.126971586</v>
      </c>
      <c r="K90" s="136" t="s">
        <v>419</v>
      </c>
      <c r="L90" s="136">
        <v>0.80645471699999993</v>
      </c>
    </row>
    <row r="91" spans="1:12">
      <c r="A91" s="32">
        <v>39355</v>
      </c>
      <c r="B91" s="136">
        <v>475.86846042999997</v>
      </c>
      <c r="C91" s="136">
        <v>87.721942118000001</v>
      </c>
      <c r="D91" s="136">
        <v>3.713826209</v>
      </c>
      <c r="E91" s="136" t="s">
        <v>419</v>
      </c>
      <c r="F91" s="136">
        <v>91.435768326999991</v>
      </c>
      <c r="G91" s="4">
        <f t="shared" si="1"/>
        <v>0.19214504832780391</v>
      </c>
      <c r="H91" s="136">
        <v>21.631445992</v>
      </c>
      <c r="I91" s="136">
        <v>0.70722963999999999</v>
      </c>
      <c r="J91" s="136">
        <v>-0.20677341999999999</v>
      </c>
      <c r="K91" s="136" t="s">
        <v>419</v>
      </c>
      <c r="L91" s="136">
        <v>0.50045622000000001</v>
      </c>
    </row>
    <row r="92" spans="1:12">
      <c r="A92" s="32">
        <v>39386</v>
      </c>
      <c r="B92" s="136">
        <v>504.829480934</v>
      </c>
      <c r="C92" s="136">
        <v>91.864205218999999</v>
      </c>
      <c r="D92" s="136">
        <v>5.4921732819999995</v>
      </c>
      <c r="E92" s="136" t="s">
        <v>419</v>
      </c>
      <c r="F92" s="136">
        <v>97.356378500999995</v>
      </c>
      <c r="G92" s="4">
        <f t="shared" si="1"/>
        <v>0.19285002595505729</v>
      </c>
      <c r="H92" s="136">
        <v>10.978122051</v>
      </c>
      <c r="I92" s="136">
        <v>2.3885378589999999</v>
      </c>
      <c r="J92" s="136">
        <v>0.16924109999999998</v>
      </c>
      <c r="K92" s="136" t="s">
        <v>419</v>
      </c>
      <c r="L92" s="136">
        <v>2.5577789590000002</v>
      </c>
    </row>
    <row r="93" spans="1:12">
      <c r="A93" s="32">
        <v>39416</v>
      </c>
      <c r="B93" s="136">
        <v>492.89971741400001</v>
      </c>
      <c r="C93" s="136">
        <v>88.932617918000005</v>
      </c>
      <c r="D93" s="136">
        <v>5.1549078369999997</v>
      </c>
      <c r="E93" s="136" t="s">
        <v>419</v>
      </c>
      <c r="F93" s="136">
        <v>94.087525755000001</v>
      </c>
      <c r="G93" s="4">
        <f t="shared" si="1"/>
        <v>0.19088573685663793</v>
      </c>
      <c r="H93" s="136">
        <v>8.7443652230000009</v>
      </c>
      <c r="I93" s="136">
        <v>1.3033153660000001</v>
      </c>
      <c r="J93" s="136">
        <v>-0.22053544400000002</v>
      </c>
      <c r="K93" s="136" t="s">
        <v>419</v>
      </c>
      <c r="L93" s="136">
        <v>1.0827799219999998</v>
      </c>
    </row>
    <row r="94" spans="1:12">
      <c r="A94" s="32">
        <v>39447</v>
      </c>
      <c r="B94" s="136">
        <v>526.44462921100001</v>
      </c>
      <c r="C94" s="136">
        <v>91.86344432300001</v>
      </c>
      <c r="D94" s="136">
        <v>5.479837807</v>
      </c>
      <c r="E94" s="136" t="s">
        <v>419</v>
      </c>
      <c r="F94" s="136">
        <v>97.343282130000006</v>
      </c>
      <c r="G94" s="4">
        <f t="shared" si="1"/>
        <v>0.1849069716522545</v>
      </c>
      <c r="H94" s="136">
        <v>37.361307722999996</v>
      </c>
      <c r="I94" s="136">
        <v>3.7167198360000002</v>
      </c>
      <c r="J94" s="136">
        <v>0.15046214299999999</v>
      </c>
      <c r="K94" s="136" t="s">
        <v>419</v>
      </c>
      <c r="L94" s="136">
        <v>3.8671819790000002</v>
      </c>
    </row>
    <row r="95" spans="1:12">
      <c r="A95" s="32">
        <v>39478</v>
      </c>
      <c r="B95" s="136">
        <v>494.29515436500003</v>
      </c>
      <c r="C95" s="136">
        <v>84.085983542000008</v>
      </c>
      <c r="D95" s="136">
        <v>6.2445389219999994</v>
      </c>
      <c r="E95" s="136" t="s">
        <v>419</v>
      </c>
      <c r="F95" s="136">
        <v>90.330522463999998</v>
      </c>
      <c r="G95" s="4">
        <f t="shared" si="1"/>
        <v>0.18274612175804916</v>
      </c>
      <c r="H95" s="136">
        <v>-0.825987213</v>
      </c>
      <c r="I95" s="136">
        <v>-2.2880336889999997</v>
      </c>
      <c r="J95" s="136">
        <v>0.66993791800000002</v>
      </c>
      <c r="K95" s="136" t="s">
        <v>419</v>
      </c>
      <c r="L95" s="136">
        <v>-1.6180957709999999</v>
      </c>
    </row>
    <row r="96" spans="1:12">
      <c r="A96" s="32">
        <v>39507</v>
      </c>
      <c r="B96" s="136">
        <v>485.79529055899997</v>
      </c>
      <c r="C96" s="136">
        <v>81.029090599999989</v>
      </c>
      <c r="D96" s="136">
        <v>7.5799063499999999</v>
      </c>
      <c r="E96" s="136" t="s">
        <v>419</v>
      </c>
      <c r="F96" s="136">
        <v>88.608996950000005</v>
      </c>
      <c r="G96" s="4">
        <f t="shared" si="1"/>
        <v>0.18239986815853748</v>
      </c>
      <c r="H96" s="136">
        <v>-8.6703222719999999</v>
      </c>
      <c r="I96" s="136">
        <v>-0.54590331199999997</v>
      </c>
      <c r="J96" s="136">
        <v>0.853016989</v>
      </c>
      <c r="K96" s="136" t="s">
        <v>419</v>
      </c>
      <c r="L96" s="136">
        <v>0.30711367699999997</v>
      </c>
    </row>
    <row r="97" spans="1:12">
      <c r="A97" s="32">
        <v>39538</v>
      </c>
      <c r="B97" s="136">
        <v>500.29458647500002</v>
      </c>
      <c r="C97" s="136">
        <v>79.510692794000008</v>
      </c>
      <c r="D97" s="136">
        <v>7.639337362</v>
      </c>
      <c r="E97" s="136" t="s">
        <v>419</v>
      </c>
      <c r="F97" s="136">
        <v>87.150030156</v>
      </c>
      <c r="G97" s="4">
        <f t="shared" si="1"/>
        <v>0.17419742789952203</v>
      </c>
      <c r="H97" s="136">
        <v>22.095055092999999</v>
      </c>
      <c r="I97" s="136">
        <v>-0.91506133199999995</v>
      </c>
      <c r="J97" s="136">
        <v>0.45048935400000001</v>
      </c>
      <c r="K97" s="136" t="s">
        <v>419</v>
      </c>
      <c r="L97" s="136">
        <v>-0.464571978</v>
      </c>
    </row>
    <row r="98" spans="1:12">
      <c r="A98" s="32">
        <v>39568</v>
      </c>
      <c r="B98" s="136">
        <v>517.30753235600002</v>
      </c>
      <c r="C98" s="136">
        <v>84.717224119000008</v>
      </c>
      <c r="D98" s="136">
        <v>8.3849941670000003</v>
      </c>
      <c r="E98" s="136" t="s">
        <v>419</v>
      </c>
      <c r="F98" s="136">
        <v>93.10221828600001</v>
      </c>
      <c r="G98" s="4">
        <f t="shared" si="1"/>
        <v>0.179974604007755</v>
      </c>
      <c r="H98" s="136">
        <v>-4.4910232960000007</v>
      </c>
      <c r="I98" s="136">
        <v>1.2009597730000001</v>
      </c>
      <c r="J98" s="136">
        <v>0.47299682000000004</v>
      </c>
      <c r="K98" s="136" t="s">
        <v>419</v>
      </c>
      <c r="L98" s="136">
        <v>1.6739565930000002</v>
      </c>
    </row>
    <row r="99" spans="1:12">
      <c r="A99" s="32">
        <v>39599</v>
      </c>
      <c r="B99" s="136">
        <v>529.56618432000005</v>
      </c>
      <c r="C99" s="136">
        <v>87.381603205999994</v>
      </c>
      <c r="D99" s="136">
        <v>7.039750486</v>
      </c>
      <c r="E99" s="136" t="s">
        <v>419</v>
      </c>
      <c r="F99" s="136">
        <v>94.421353692000011</v>
      </c>
      <c r="G99" s="4">
        <f t="shared" si="1"/>
        <v>0.17829943921597566</v>
      </c>
      <c r="H99" s="136">
        <v>2.5314888089999998</v>
      </c>
      <c r="I99" s="136">
        <v>0.64635167699999996</v>
      </c>
      <c r="J99" s="136">
        <v>1.188604548</v>
      </c>
      <c r="K99" s="136" t="s">
        <v>419</v>
      </c>
      <c r="L99" s="136">
        <v>1.834956225</v>
      </c>
    </row>
    <row r="100" spans="1:12">
      <c r="A100" s="32">
        <v>39629</v>
      </c>
      <c r="B100" s="136">
        <v>504.119972577</v>
      </c>
      <c r="C100" s="136">
        <v>80.442490684999996</v>
      </c>
      <c r="D100" s="136">
        <v>8.976353821</v>
      </c>
      <c r="E100" s="136" t="s">
        <v>419</v>
      </c>
      <c r="F100" s="136">
        <v>89.418844505999999</v>
      </c>
      <c r="G100" s="4">
        <f t="shared" si="1"/>
        <v>0.17737611951556242</v>
      </c>
      <c r="H100" s="136">
        <v>6.3639341419999997</v>
      </c>
      <c r="I100" s="136">
        <v>0.48646555299999999</v>
      </c>
      <c r="J100" s="136">
        <v>-0.41529226599999997</v>
      </c>
      <c r="K100" s="136" t="s">
        <v>419</v>
      </c>
      <c r="L100" s="136">
        <v>7.1173287000000002E-2</v>
      </c>
    </row>
    <row r="101" spans="1:12">
      <c r="A101" s="32">
        <v>39660</v>
      </c>
      <c r="B101" s="136">
        <v>511.69184076800002</v>
      </c>
      <c r="C101" s="136">
        <v>80.071997313999987</v>
      </c>
      <c r="D101" s="136">
        <v>7.9255615649999998</v>
      </c>
      <c r="E101" s="136" t="s">
        <v>419</v>
      </c>
      <c r="F101" s="136">
        <v>87.99755887900001</v>
      </c>
      <c r="G101" s="4">
        <f t="shared" si="1"/>
        <v>0.1719737386215191</v>
      </c>
      <c r="H101" s="136">
        <v>17.435170091</v>
      </c>
      <c r="I101" s="136">
        <v>0.13126800800000002</v>
      </c>
      <c r="J101" s="136">
        <v>-0.27829493</v>
      </c>
      <c r="K101" s="136" t="s">
        <v>419</v>
      </c>
      <c r="L101" s="136">
        <v>-0.147026922</v>
      </c>
    </row>
    <row r="102" spans="1:12">
      <c r="A102" s="32">
        <v>39691</v>
      </c>
      <c r="B102" s="136">
        <v>510.18632948199996</v>
      </c>
      <c r="C102" s="136">
        <v>83.299655962999992</v>
      </c>
      <c r="D102" s="136">
        <v>7.6725741919999999</v>
      </c>
      <c r="E102" s="136" t="s">
        <v>419</v>
      </c>
      <c r="F102" s="136">
        <v>90.972230154999991</v>
      </c>
      <c r="G102" s="4">
        <f t="shared" si="1"/>
        <v>0.17831177532209752</v>
      </c>
      <c r="H102" s="136">
        <v>7.0018606920000002</v>
      </c>
      <c r="I102" s="136">
        <v>2.0664691799999999</v>
      </c>
      <c r="J102" s="136">
        <v>6.0604864000000001E-2</v>
      </c>
      <c r="K102" s="136" t="s">
        <v>419</v>
      </c>
      <c r="L102" s="136">
        <v>2.127074044</v>
      </c>
    </row>
    <row r="103" spans="1:12">
      <c r="A103" s="32">
        <v>39721</v>
      </c>
      <c r="B103" s="136">
        <v>511.11215845200002</v>
      </c>
      <c r="C103" s="136">
        <v>76.551663772999987</v>
      </c>
      <c r="D103" s="136">
        <v>6.9576146010000004</v>
      </c>
      <c r="E103" s="136" t="s">
        <v>419</v>
      </c>
      <c r="F103" s="136">
        <v>83.509278374000004</v>
      </c>
      <c r="G103" s="4">
        <f t="shared" si="1"/>
        <v>0.1633873837533501</v>
      </c>
      <c r="H103" s="136">
        <v>49.506992253999996</v>
      </c>
      <c r="I103" s="136">
        <v>0.97157961000000004</v>
      </c>
      <c r="J103" s="136">
        <v>0.19730520100000001</v>
      </c>
      <c r="K103" s="136" t="s">
        <v>419</v>
      </c>
      <c r="L103" s="136">
        <v>1.1688848109999999</v>
      </c>
    </row>
    <row r="104" spans="1:12">
      <c r="A104" s="32">
        <v>39752</v>
      </c>
      <c r="B104" s="136">
        <v>422.81632288899999</v>
      </c>
      <c r="C104" s="136">
        <v>65.232108484999998</v>
      </c>
      <c r="D104" s="136">
        <v>4.7545736859999996</v>
      </c>
      <c r="E104" s="136" t="s">
        <v>419</v>
      </c>
      <c r="F104" s="136">
        <v>69.986682170999998</v>
      </c>
      <c r="G104" s="4">
        <f t="shared" si="1"/>
        <v>0.16552502441910993</v>
      </c>
      <c r="H104" s="136">
        <v>0.410327952</v>
      </c>
      <c r="I104" s="136">
        <v>2.8538626819999999</v>
      </c>
      <c r="J104" s="136">
        <v>-0.60753165799999997</v>
      </c>
      <c r="K104" s="136" t="s">
        <v>419</v>
      </c>
      <c r="L104" s="136">
        <v>2.2463310240000003</v>
      </c>
    </row>
    <row r="105" spans="1:12">
      <c r="A105" s="32">
        <v>39782</v>
      </c>
      <c r="B105" s="136">
        <v>421.27370750400001</v>
      </c>
      <c r="C105" s="136">
        <v>63.189735625000004</v>
      </c>
      <c r="D105" s="136">
        <v>4.7608327450000001</v>
      </c>
      <c r="E105" s="136" t="s">
        <v>419</v>
      </c>
      <c r="F105" s="136">
        <v>67.950568369999999</v>
      </c>
      <c r="G105" s="4">
        <f t="shared" si="1"/>
        <v>0.16129790955291176</v>
      </c>
      <c r="H105" s="136">
        <v>22.975466394999998</v>
      </c>
      <c r="I105" s="136">
        <v>3.4838490980000003</v>
      </c>
      <c r="J105" s="136">
        <v>0.464466288</v>
      </c>
      <c r="K105" s="136" t="s">
        <v>419</v>
      </c>
      <c r="L105" s="136">
        <v>3.9483153860000004</v>
      </c>
    </row>
    <row r="106" spans="1:12">
      <c r="A106" s="32">
        <v>39813</v>
      </c>
      <c r="B106" s="136">
        <v>466.47241241799998</v>
      </c>
      <c r="C106" s="136">
        <v>68.148038486999994</v>
      </c>
      <c r="D106" s="136">
        <v>6.5006478800000007</v>
      </c>
      <c r="E106" s="136" t="s">
        <v>419</v>
      </c>
      <c r="F106" s="136">
        <v>74.648686366999996</v>
      </c>
      <c r="G106" s="4">
        <f t="shared" si="1"/>
        <v>0.1600280839333072</v>
      </c>
      <c r="H106" s="136">
        <v>34.071637562999996</v>
      </c>
      <c r="I106" s="136">
        <v>3.383246379</v>
      </c>
      <c r="J106" s="136">
        <v>1.9223389369999999</v>
      </c>
      <c r="K106" s="136" t="s">
        <v>419</v>
      </c>
      <c r="L106" s="136">
        <v>5.3055853159999993</v>
      </c>
    </row>
    <row r="107" spans="1:12">
      <c r="A107" s="32">
        <v>39844</v>
      </c>
      <c r="B107" s="136">
        <v>439.90088479899998</v>
      </c>
      <c r="C107" s="136">
        <v>59.766696469999999</v>
      </c>
      <c r="D107" s="136">
        <v>7.3653805419999996</v>
      </c>
      <c r="E107" s="136" t="s">
        <v>419</v>
      </c>
      <c r="F107" s="136">
        <v>67.132077011999996</v>
      </c>
      <c r="G107" s="4">
        <f t="shared" si="1"/>
        <v>0.15260727889345815</v>
      </c>
      <c r="H107" s="136">
        <v>3.0987330910000002</v>
      </c>
      <c r="I107" s="136">
        <v>-2.252307311</v>
      </c>
      <c r="J107" s="136">
        <v>1.4150313269999999</v>
      </c>
      <c r="K107" s="136" t="s">
        <v>419</v>
      </c>
      <c r="L107" s="136">
        <v>-0.83727598400000003</v>
      </c>
    </row>
    <row r="108" spans="1:12">
      <c r="A108" s="32">
        <v>39872</v>
      </c>
      <c r="B108" s="136">
        <v>402.178760646</v>
      </c>
      <c r="C108" s="136">
        <v>52.132734550000002</v>
      </c>
      <c r="D108" s="136">
        <v>8.2660988759999992</v>
      </c>
      <c r="E108" s="136" t="s">
        <v>419</v>
      </c>
      <c r="F108" s="136">
        <v>60.398833425999996</v>
      </c>
      <c r="G108" s="4">
        <f t="shared" si="1"/>
        <v>0.15017907293011773</v>
      </c>
      <c r="H108" s="136">
        <v>-5.244225524</v>
      </c>
      <c r="I108" s="136">
        <v>-1.225538453</v>
      </c>
      <c r="J108" s="136">
        <v>1.3627755380000002</v>
      </c>
      <c r="K108" s="136" t="s">
        <v>419</v>
      </c>
      <c r="L108" s="136">
        <v>0.13723708500000001</v>
      </c>
    </row>
    <row r="109" spans="1:12">
      <c r="A109" s="32">
        <v>39903</v>
      </c>
      <c r="B109" s="136">
        <v>428.84892358399998</v>
      </c>
      <c r="C109" s="136">
        <v>54.979561675999996</v>
      </c>
      <c r="D109" s="136">
        <v>8.2736110019999991</v>
      </c>
      <c r="E109" s="136" t="s">
        <v>419</v>
      </c>
      <c r="F109" s="136">
        <v>63.253172678000006</v>
      </c>
      <c r="G109" s="4">
        <f t="shared" si="1"/>
        <v>0.14749523480058452</v>
      </c>
      <c r="H109" s="136">
        <v>2.3961941759999998</v>
      </c>
      <c r="I109" s="136">
        <v>-1.5546470460000001</v>
      </c>
      <c r="J109" s="136">
        <v>-0.51228102100000006</v>
      </c>
      <c r="K109" s="136" t="s">
        <v>419</v>
      </c>
      <c r="L109" s="136">
        <v>-2.0669280669999996</v>
      </c>
    </row>
    <row r="110" spans="1:12">
      <c r="A110" s="32">
        <v>39933</v>
      </c>
      <c r="B110" s="136">
        <v>470.44345794899999</v>
      </c>
      <c r="C110" s="136">
        <v>61.934043797000001</v>
      </c>
      <c r="D110" s="136">
        <v>9.0554261389999997</v>
      </c>
      <c r="E110" s="136" t="s">
        <v>419</v>
      </c>
      <c r="F110" s="136">
        <v>70.989469935999992</v>
      </c>
      <c r="G110" s="4">
        <f t="shared" si="1"/>
        <v>0.15089904798654005</v>
      </c>
      <c r="H110" s="136">
        <v>8.5854773819999988</v>
      </c>
      <c r="I110" s="136">
        <v>0.430664661</v>
      </c>
      <c r="J110" s="136">
        <v>0.68714913799999999</v>
      </c>
      <c r="K110" s="136" t="s">
        <v>419</v>
      </c>
      <c r="L110" s="136">
        <v>1.1178137990000001</v>
      </c>
    </row>
    <row r="111" spans="1:12">
      <c r="A111" s="32">
        <v>39964</v>
      </c>
      <c r="B111" s="136">
        <v>519.55097557800002</v>
      </c>
      <c r="C111" s="136">
        <v>65.208873416000003</v>
      </c>
      <c r="D111" s="136">
        <v>10.829832837</v>
      </c>
      <c r="E111" s="136" t="s">
        <v>419</v>
      </c>
      <c r="F111" s="136">
        <v>76.038706253000001</v>
      </c>
      <c r="G111" s="4">
        <f t="shared" si="1"/>
        <v>0.14635465974904002</v>
      </c>
      <c r="H111" s="136">
        <v>13.844533618</v>
      </c>
      <c r="I111" s="136">
        <v>7.2972628999999997E-2</v>
      </c>
      <c r="J111" s="136">
        <v>0.21446036799999998</v>
      </c>
      <c r="K111" s="136" t="s">
        <v>419</v>
      </c>
      <c r="L111" s="136">
        <v>0.28743299700000002</v>
      </c>
    </row>
    <row r="112" spans="1:12">
      <c r="A112" s="32">
        <v>39994</v>
      </c>
      <c r="B112" s="136">
        <v>527.87134633300002</v>
      </c>
      <c r="C112" s="136">
        <v>66.081123267999999</v>
      </c>
      <c r="D112" s="136">
        <v>10.983376449</v>
      </c>
      <c r="E112" s="136" t="s">
        <v>419</v>
      </c>
      <c r="F112" s="136">
        <v>77.064499717000004</v>
      </c>
      <c r="G112" s="4">
        <f t="shared" si="1"/>
        <v>0.1459910643992125</v>
      </c>
      <c r="H112" s="136">
        <v>13.734874688</v>
      </c>
      <c r="I112" s="136">
        <v>0.12581097299999999</v>
      </c>
      <c r="J112" s="136">
        <v>0.37538004899999999</v>
      </c>
      <c r="K112" s="136" t="s">
        <v>419</v>
      </c>
      <c r="L112" s="136">
        <v>0.50119102199999999</v>
      </c>
    </row>
    <row r="113" spans="1:12">
      <c r="A113" s="32">
        <v>40025</v>
      </c>
      <c r="B113" s="136">
        <v>568.92038647499999</v>
      </c>
      <c r="C113" s="136">
        <v>72.498808424000003</v>
      </c>
      <c r="D113" s="136">
        <v>11.571889553</v>
      </c>
      <c r="E113" s="136" t="s">
        <v>419</v>
      </c>
      <c r="F113" s="136">
        <v>84.070697977000009</v>
      </c>
      <c r="G113" s="4">
        <f t="shared" si="1"/>
        <v>0.14777234209850962</v>
      </c>
      <c r="H113" s="136">
        <v>12.069750748000001</v>
      </c>
      <c r="I113" s="136">
        <v>1.1094255169999998</v>
      </c>
      <c r="J113" s="136">
        <v>0.34257887899999995</v>
      </c>
      <c r="K113" s="136" t="s">
        <v>419</v>
      </c>
      <c r="L113" s="136">
        <v>1.452004396</v>
      </c>
    </row>
    <row r="114" spans="1:12">
      <c r="A114" s="32">
        <v>40056</v>
      </c>
      <c r="B114" s="136">
        <v>585.63494373499998</v>
      </c>
      <c r="C114" s="136">
        <v>75.966804084000003</v>
      </c>
      <c r="D114" s="136">
        <v>12.052475985999999</v>
      </c>
      <c r="E114" s="136" t="s">
        <v>419</v>
      </c>
      <c r="F114" s="136">
        <v>88.019280069999994</v>
      </c>
      <c r="G114" s="4">
        <f t="shared" si="1"/>
        <v>0.15029717917554583</v>
      </c>
      <c r="H114" s="136">
        <v>4.900430096</v>
      </c>
      <c r="I114" s="136">
        <v>0.92293839200000005</v>
      </c>
      <c r="J114" s="136">
        <v>0.44541153100000003</v>
      </c>
      <c r="K114" s="136" t="s">
        <v>419</v>
      </c>
      <c r="L114" s="136">
        <v>1.368349923</v>
      </c>
    </row>
    <row r="115" spans="1:12">
      <c r="A115" s="32">
        <v>40086</v>
      </c>
      <c r="B115" s="136">
        <v>616.57461784899999</v>
      </c>
      <c r="C115" s="136">
        <v>79.748905289000007</v>
      </c>
      <c r="D115" s="136">
        <v>12.529556791000001</v>
      </c>
      <c r="E115" s="136" t="s">
        <v>419</v>
      </c>
      <c r="F115" s="136">
        <v>92.278462079999997</v>
      </c>
      <c r="G115" s="4">
        <f t="shared" si="1"/>
        <v>0.14966308928175684</v>
      </c>
      <c r="H115" s="136">
        <v>7.9517528089999994</v>
      </c>
      <c r="I115" s="136">
        <v>0.49846828699999995</v>
      </c>
      <c r="J115" s="136">
        <v>0.27065303299999999</v>
      </c>
      <c r="K115" s="136" t="s">
        <v>419</v>
      </c>
      <c r="L115" s="136">
        <v>0.76912132</v>
      </c>
    </row>
    <row r="116" spans="1:12">
      <c r="A116" s="32">
        <v>40117</v>
      </c>
      <c r="B116" s="136">
        <v>617.3751561040001</v>
      </c>
      <c r="C116" s="136">
        <v>76.596298752999999</v>
      </c>
      <c r="D116" s="136">
        <v>12.636573458999999</v>
      </c>
      <c r="E116" s="136" t="s">
        <v>419</v>
      </c>
      <c r="F116" s="136">
        <v>89.232872212000004</v>
      </c>
      <c r="G116" s="4">
        <f t="shared" si="1"/>
        <v>0.14453589738711198</v>
      </c>
      <c r="H116" s="136">
        <v>9.6458335149999996</v>
      </c>
      <c r="I116" s="136">
        <v>-0.70701752899999992</v>
      </c>
      <c r="J116" s="136">
        <v>-0.22385586199999999</v>
      </c>
      <c r="K116" s="136" t="s">
        <v>419</v>
      </c>
      <c r="L116" s="136">
        <v>-0.93087339099999999</v>
      </c>
    </row>
    <row r="117" spans="1:12">
      <c r="A117" s="32">
        <v>40147</v>
      </c>
      <c r="B117" s="136">
        <v>658.48547899900007</v>
      </c>
      <c r="C117" s="136">
        <v>80.135834148000001</v>
      </c>
      <c r="D117" s="136">
        <v>13.844961940999999</v>
      </c>
      <c r="E117" s="136" t="s">
        <v>419</v>
      </c>
      <c r="F117" s="136">
        <v>93.980796088999995</v>
      </c>
      <c r="G117" s="4">
        <f t="shared" si="1"/>
        <v>0.14272265537558301</v>
      </c>
      <c r="H117" s="136">
        <v>14.489890065999999</v>
      </c>
      <c r="I117" s="136">
        <v>-0.21726413999999999</v>
      </c>
      <c r="J117" s="136">
        <v>0.83029595300000003</v>
      </c>
      <c r="K117" s="136" t="s">
        <v>419</v>
      </c>
      <c r="L117" s="136">
        <v>0.61303181300000009</v>
      </c>
    </row>
    <row r="118" spans="1:12">
      <c r="A118" s="32">
        <v>40178</v>
      </c>
      <c r="B118" s="136">
        <v>694.17110451600001</v>
      </c>
      <c r="C118" s="136">
        <v>84.052854822</v>
      </c>
      <c r="D118" s="136">
        <v>14.84478631</v>
      </c>
      <c r="E118" s="136" t="s">
        <v>419</v>
      </c>
      <c r="F118" s="136">
        <v>98.897641132000004</v>
      </c>
      <c r="G118" s="4">
        <f t="shared" si="1"/>
        <v>0.14246868025564799</v>
      </c>
      <c r="H118" s="136">
        <v>29.603979595000002</v>
      </c>
      <c r="I118" s="136">
        <v>1.4155817079999999</v>
      </c>
      <c r="J118" s="136">
        <v>0.723317985</v>
      </c>
      <c r="K118" s="136" t="s">
        <v>419</v>
      </c>
      <c r="L118" s="136">
        <v>2.1388996929999999</v>
      </c>
    </row>
    <row r="119" spans="1:12">
      <c r="A119" s="32">
        <v>40209</v>
      </c>
      <c r="B119" s="136">
        <v>652.69159790900005</v>
      </c>
      <c r="C119" s="136">
        <v>81.067795985000004</v>
      </c>
      <c r="D119" s="136">
        <v>13.881539212</v>
      </c>
      <c r="E119" s="136" t="s">
        <v>419</v>
      </c>
      <c r="F119" s="136">
        <v>94.949335196999996</v>
      </c>
      <c r="G119" s="4">
        <f t="shared" si="1"/>
        <v>0.14547350617226434</v>
      </c>
      <c r="H119" s="136">
        <v>-16.669830652000002</v>
      </c>
      <c r="I119" s="136">
        <v>5.6482159999999993E-3</v>
      </c>
      <c r="J119" s="136">
        <v>8.8205910000000009E-3</v>
      </c>
      <c r="K119" s="136" t="s">
        <v>419</v>
      </c>
      <c r="L119" s="136">
        <v>1.4468807E-2</v>
      </c>
    </row>
    <row r="120" spans="1:12">
      <c r="A120" s="32">
        <v>40237</v>
      </c>
      <c r="B120" s="136">
        <v>669.25511314000005</v>
      </c>
      <c r="C120" s="136">
        <v>84.372350248999993</v>
      </c>
      <c r="D120" s="136">
        <v>14.006312905000001</v>
      </c>
      <c r="E120" s="136" t="s">
        <v>419</v>
      </c>
      <c r="F120" s="136">
        <v>98.378663153999995</v>
      </c>
      <c r="G120" s="4">
        <f t="shared" si="1"/>
        <v>0.14699725294951968</v>
      </c>
      <c r="H120" s="136">
        <v>3.6894643500000002</v>
      </c>
      <c r="I120" s="136">
        <v>0.65381658300000001</v>
      </c>
      <c r="J120" s="136">
        <v>-0.36122401799999998</v>
      </c>
      <c r="K120" s="136" t="s">
        <v>419</v>
      </c>
      <c r="L120" s="136">
        <v>0.29259256499999997</v>
      </c>
    </row>
    <row r="121" spans="1:12">
      <c r="A121" s="32">
        <v>40268</v>
      </c>
      <c r="B121" s="136">
        <v>716.366986193</v>
      </c>
      <c r="C121" s="136">
        <v>92.683461679000004</v>
      </c>
      <c r="D121" s="136">
        <v>14.601985681</v>
      </c>
      <c r="E121" s="136" t="s">
        <v>419</v>
      </c>
      <c r="F121" s="136">
        <v>107.28544736000001</v>
      </c>
      <c r="G121" s="4">
        <f t="shared" si="1"/>
        <v>0.14976324904382976</v>
      </c>
      <c r="H121" s="136">
        <v>18.573390277999998</v>
      </c>
      <c r="I121" s="136">
        <v>3.0165415950000001</v>
      </c>
      <c r="J121" s="136">
        <v>0.32329841499999995</v>
      </c>
      <c r="K121" s="136" t="s">
        <v>419</v>
      </c>
      <c r="L121" s="136">
        <v>3.3398400100000001</v>
      </c>
    </row>
    <row r="122" spans="1:12">
      <c r="A122" s="32">
        <v>40298</v>
      </c>
      <c r="B122" s="136">
        <v>737.86310877699998</v>
      </c>
      <c r="C122" s="136">
        <v>97.645237487999992</v>
      </c>
      <c r="D122" s="136">
        <v>15.187746331</v>
      </c>
      <c r="E122" s="136" t="s">
        <v>419</v>
      </c>
      <c r="F122" s="136">
        <v>112.83298381900001</v>
      </c>
      <c r="G122" s="4">
        <f t="shared" si="1"/>
        <v>0.15291858676336242</v>
      </c>
      <c r="H122" s="136">
        <v>9.9473768339999999</v>
      </c>
      <c r="I122" s="136">
        <v>2.5595371030000003</v>
      </c>
      <c r="J122" s="136">
        <v>0.25807626800000005</v>
      </c>
      <c r="K122" s="136" t="s">
        <v>419</v>
      </c>
      <c r="L122" s="136">
        <v>2.8176133709999998</v>
      </c>
    </row>
    <row r="123" spans="1:12">
      <c r="A123" s="32">
        <v>40329</v>
      </c>
      <c r="B123" s="136">
        <v>698.48161105199995</v>
      </c>
      <c r="C123" s="136">
        <v>88.447277620999998</v>
      </c>
      <c r="D123" s="136">
        <v>14.121410576000001</v>
      </c>
      <c r="E123" s="136" t="s">
        <v>419</v>
      </c>
      <c r="F123" s="136">
        <v>102.568688197</v>
      </c>
      <c r="G123" s="4">
        <f t="shared" si="1"/>
        <v>0.14684522337319494</v>
      </c>
      <c r="H123" s="136">
        <v>7.1010238339999994</v>
      </c>
      <c r="I123" s="136">
        <v>-1.5500283369999999</v>
      </c>
      <c r="J123" s="136">
        <v>0.41614854500000004</v>
      </c>
      <c r="K123" s="136" t="s">
        <v>419</v>
      </c>
      <c r="L123" s="136">
        <v>-1.1338797919999999</v>
      </c>
    </row>
    <row r="124" spans="1:12">
      <c r="A124" s="32">
        <v>40359</v>
      </c>
      <c r="B124" s="136">
        <v>695.53784929200003</v>
      </c>
      <c r="C124" s="136">
        <v>82.883269063</v>
      </c>
      <c r="D124" s="136">
        <v>13.934860498000001</v>
      </c>
      <c r="E124" s="136" t="s">
        <v>419</v>
      </c>
      <c r="F124" s="136">
        <v>96.818129560999992</v>
      </c>
      <c r="G124" s="4">
        <f t="shared" si="1"/>
        <v>0.13919893742598313</v>
      </c>
      <c r="H124" s="136">
        <v>12.512051976999999</v>
      </c>
      <c r="I124" s="136">
        <v>-0.57384321000000005</v>
      </c>
      <c r="J124" s="136">
        <v>-0.19651447499999999</v>
      </c>
      <c r="K124" s="136" t="s">
        <v>419</v>
      </c>
      <c r="L124" s="136">
        <v>-0.7703576849999999</v>
      </c>
    </row>
    <row r="125" spans="1:12">
      <c r="A125" s="32">
        <v>40390</v>
      </c>
      <c r="B125" s="136">
        <v>735.609738365</v>
      </c>
      <c r="C125" s="136">
        <v>88.242383102000005</v>
      </c>
      <c r="D125" s="136">
        <v>14.332825091</v>
      </c>
      <c r="E125" s="136" t="s">
        <v>419</v>
      </c>
      <c r="F125" s="136">
        <v>102.57520819299999</v>
      </c>
      <c r="G125" s="4">
        <f t="shared" si="1"/>
        <v>0.1394424282921925</v>
      </c>
      <c r="H125" s="136">
        <v>10.94503566</v>
      </c>
      <c r="I125" s="136">
        <v>-0.22915238500000001</v>
      </c>
      <c r="J125" s="136">
        <v>-0.273211869</v>
      </c>
      <c r="K125" s="136" t="s">
        <v>419</v>
      </c>
      <c r="L125" s="136">
        <v>-0.50236425400000007</v>
      </c>
    </row>
    <row r="126" spans="1:12">
      <c r="A126" s="32">
        <v>40421</v>
      </c>
      <c r="B126" s="136">
        <v>720.43426860499994</v>
      </c>
      <c r="C126" s="136">
        <v>84.693381896999995</v>
      </c>
      <c r="D126" s="136">
        <v>13.754230558</v>
      </c>
      <c r="E126" s="136" t="s">
        <v>419</v>
      </c>
      <c r="F126" s="136">
        <v>98.447612454999998</v>
      </c>
      <c r="G126" s="4">
        <f t="shared" si="1"/>
        <v>0.13665037428831261</v>
      </c>
      <c r="H126" s="136">
        <v>-1.6511037749999999</v>
      </c>
      <c r="I126" s="136">
        <v>0.53833471199999994</v>
      </c>
      <c r="J126" s="136">
        <v>-0.24431472700000001</v>
      </c>
      <c r="K126" s="136" t="s">
        <v>419</v>
      </c>
      <c r="L126" s="136">
        <v>0.29401998500000004</v>
      </c>
    </row>
    <row r="127" spans="1:12">
      <c r="A127" s="32">
        <v>40451</v>
      </c>
      <c r="B127" s="136">
        <v>793.95653183100001</v>
      </c>
      <c r="C127" s="136">
        <v>95.691343360000005</v>
      </c>
      <c r="D127" s="136">
        <v>14.956595284999999</v>
      </c>
      <c r="E127" s="136" t="s">
        <v>419</v>
      </c>
      <c r="F127" s="136">
        <v>110.647938645</v>
      </c>
      <c r="G127" s="4">
        <f t="shared" si="1"/>
        <v>0.13936271597870334</v>
      </c>
      <c r="H127" s="136">
        <v>23.362243201000002</v>
      </c>
      <c r="I127" s="136">
        <v>3.0015271710000002</v>
      </c>
      <c r="J127" s="136">
        <v>0.22165874899999999</v>
      </c>
      <c r="K127" s="136" t="s">
        <v>419</v>
      </c>
      <c r="L127" s="136">
        <v>3.2231859199999997</v>
      </c>
    </row>
    <row r="128" spans="1:12">
      <c r="A128" s="32">
        <v>40482</v>
      </c>
      <c r="B128" s="136">
        <v>827.23969442500004</v>
      </c>
      <c r="C128" s="136">
        <v>101.984480062</v>
      </c>
      <c r="D128" s="136">
        <v>15.492445083</v>
      </c>
      <c r="E128" s="136" t="s">
        <v>419</v>
      </c>
      <c r="F128" s="136">
        <v>117.476925145</v>
      </c>
      <c r="G128" s="4">
        <f t="shared" si="1"/>
        <v>0.14201074481399997</v>
      </c>
      <c r="H128" s="136">
        <v>12.407387862</v>
      </c>
      <c r="I128" s="136">
        <v>2.7073471179999999</v>
      </c>
      <c r="J128" s="136">
        <v>3.4024707000000001E-2</v>
      </c>
      <c r="K128" s="136" t="s">
        <v>419</v>
      </c>
      <c r="L128" s="136">
        <v>2.7413718250000003</v>
      </c>
    </row>
    <row r="129" spans="1:12">
      <c r="A129" s="32">
        <v>40512</v>
      </c>
      <c r="B129" s="136">
        <v>829.27853063000009</v>
      </c>
      <c r="C129" s="136">
        <v>106.142575661</v>
      </c>
      <c r="D129" s="136">
        <v>16.087024079999999</v>
      </c>
      <c r="E129" s="136" t="s">
        <v>419</v>
      </c>
      <c r="F129" s="136">
        <v>122.229599741</v>
      </c>
      <c r="G129" s="4">
        <f t="shared" si="1"/>
        <v>0.14739269765990756</v>
      </c>
      <c r="H129" s="136">
        <v>4.1196645829999996</v>
      </c>
      <c r="I129" s="136">
        <v>2.5228858140000003</v>
      </c>
      <c r="J129" s="136">
        <v>0.58536971100000001</v>
      </c>
      <c r="K129" s="136" t="s">
        <v>419</v>
      </c>
      <c r="L129" s="136">
        <v>3.1082555250000001</v>
      </c>
    </row>
    <row r="130" spans="1:12">
      <c r="A130" s="32">
        <v>40543</v>
      </c>
      <c r="B130" s="136">
        <v>879.704533782</v>
      </c>
      <c r="C130" s="136">
        <v>115.47917407199999</v>
      </c>
      <c r="D130" s="136">
        <v>18.383168378999997</v>
      </c>
      <c r="E130" s="136" t="s">
        <v>419</v>
      </c>
      <c r="F130" s="136">
        <v>133.86234245100002</v>
      </c>
      <c r="G130" s="4">
        <f t="shared" si="1"/>
        <v>0.1521673895160037</v>
      </c>
      <c r="H130" s="136">
        <v>17.386030808000001</v>
      </c>
      <c r="I130" s="136">
        <v>4.3123847779999993</v>
      </c>
      <c r="J130" s="136">
        <v>0.96594205</v>
      </c>
      <c r="K130" s="136" t="s">
        <v>419</v>
      </c>
      <c r="L130" s="136">
        <v>5.278326828</v>
      </c>
    </row>
    <row r="131" spans="1:12">
      <c r="A131" s="32">
        <v>40574</v>
      </c>
      <c r="B131" s="136">
        <v>887.24764135800001</v>
      </c>
      <c r="C131" s="136">
        <v>120.089431593</v>
      </c>
      <c r="D131" s="136">
        <v>19.739984187999998</v>
      </c>
      <c r="E131" s="136" t="s">
        <v>419</v>
      </c>
      <c r="F131" s="136">
        <v>139.82941578099999</v>
      </c>
      <c r="G131" s="4">
        <f t="shared" si="1"/>
        <v>0.15759908425000763</v>
      </c>
      <c r="H131" s="136">
        <v>7.9999734140000003</v>
      </c>
      <c r="I131" s="136">
        <v>2.7570019750000001</v>
      </c>
      <c r="J131" s="136">
        <v>1.032145527</v>
      </c>
      <c r="K131" s="136" t="s">
        <v>419</v>
      </c>
      <c r="L131" s="136">
        <v>3.7891475019999996</v>
      </c>
    </row>
    <row r="132" spans="1:12">
      <c r="A132" s="32">
        <v>40602</v>
      </c>
      <c r="B132" s="136">
        <v>909.99581319899994</v>
      </c>
      <c r="C132" s="136">
        <v>126.17001967900001</v>
      </c>
      <c r="D132" s="136">
        <v>20.942669032999998</v>
      </c>
      <c r="E132" s="136" t="s">
        <v>419</v>
      </c>
      <c r="F132" s="136">
        <v>147.11268871199999</v>
      </c>
      <c r="G132" s="4">
        <f t="shared" ref="G132:G195" si="2">F132/B132</f>
        <v>0.16166303908019086</v>
      </c>
      <c r="H132" s="136">
        <v>3.3368459029999999</v>
      </c>
      <c r="I132" s="136">
        <v>2.056081388</v>
      </c>
      <c r="J132" s="136">
        <v>0.70695773299999998</v>
      </c>
      <c r="K132" s="136" t="s">
        <v>419</v>
      </c>
      <c r="L132" s="136">
        <v>2.7630391209999998</v>
      </c>
    </row>
    <row r="133" spans="1:12">
      <c r="A133" s="32">
        <v>40633</v>
      </c>
      <c r="B133" s="136">
        <v>931.20132112700003</v>
      </c>
      <c r="C133" s="136">
        <v>129.134591726</v>
      </c>
      <c r="D133" s="136">
        <v>22.402554695999999</v>
      </c>
      <c r="E133" s="136" t="s">
        <v>419</v>
      </c>
      <c r="F133" s="136">
        <v>151.53714642199998</v>
      </c>
      <c r="G133" s="4">
        <f t="shared" si="2"/>
        <v>0.16273295901105458</v>
      </c>
      <c r="H133" s="136">
        <v>7.0016197060000005</v>
      </c>
      <c r="I133" s="136">
        <v>1.8746918619999999</v>
      </c>
      <c r="J133" s="136">
        <v>0.78063075599999998</v>
      </c>
      <c r="K133" s="136" t="s">
        <v>419</v>
      </c>
      <c r="L133" s="136">
        <v>2.655322618</v>
      </c>
    </row>
    <row r="134" spans="1:12">
      <c r="A134" s="32">
        <v>40663</v>
      </c>
      <c r="B134" s="136">
        <v>985.2647384359999</v>
      </c>
      <c r="C134" s="136">
        <v>134.20589174099999</v>
      </c>
      <c r="D134" s="136">
        <v>23.338195775999999</v>
      </c>
      <c r="E134" s="136" t="s">
        <v>419</v>
      </c>
      <c r="F134" s="136">
        <v>157.54408751700001</v>
      </c>
      <c r="G134" s="4">
        <f t="shared" si="2"/>
        <v>0.15990025966734994</v>
      </c>
      <c r="H134" s="136">
        <v>22.085437840999997</v>
      </c>
      <c r="I134" s="136">
        <v>1.0849412940000001</v>
      </c>
      <c r="J134" s="136">
        <v>1.942046E-3</v>
      </c>
      <c r="K134" s="136" t="s">
        <v>419</v>
      </c>
      <c r="L134" s="136">
        <v>1.0868833400000002</v>
      </c>
    </row>
    <row r="135" spans="1:12">
      <c r="A135" s="32">
        <v>40694</v>
      </c>
      <c r="B135" s="136">
        <v>953.69260464599995</v>
      </c>
      <c r="C135" s="136">
        <v>135.156596656</v>
      </c>
      <c r="D135" s="136">
        <v>21.676527728</v>
      </c>
      <c r="E135" s="136">
        <v>4.9830040000000001E-3</v>
      </c>
      <c r="F135" s="136">
        <v>156.838107388</v>
      </c>
      <c r="G135" s="4">
        <f t="shared" si="2"/>
        <v>0.16445352163154978</v>
      </c>
      <c r="H135" s="136">
        <v>-5.1037123050000002</v>
      </c>
      <c r="I135" s="136">
        <v>2.5044059650000001</v>
      </c>
      <c r="J135" s="136">
        <v>-0.57416420899999998</v>
      </c>
      <c r="K135" s="136">
        <v>4.9025709999999997E-3</v>
      </c>
      <c r="L135" s="136">
        <v>1.9351443269999999</v>
      </c>
    </row>
    <row r="136" spans="1:12">
      <c r="A136" s="32">
        <v>40724</v>
      </c>
      <c r="B136" s="136">
        <v>946.24944141100002</v>
      </c>
      <c r="C136" s="136">
        <v>131.92794071399999</v>
      </c>
      <c r="D136" s="136">
        <v>20.866570702000001</v>
      </c>
      <c r="E136" s="136">
        <v>5.0874603999999997E-2</v>
      </c>
      <c r="F136" s="136">
        <v>152.84538602000001</v>
      </c>
      <c r="G136" s="4">
        <f t="shared" si="2"/>
        <v>0.16152758388114299</v>
      </c>
      <c r="H136" s="136">
        <v>9.8959582840000007</v>
      </c>
      <c r="I136" s="136">
        <v>-0.38183308399999999</v>
      </c>
      <c r="J136" s="136">
        <v>-9.7678187999999999E-2</v>
      </c>
      <c r="K136" s="136">
        <v>5.2929136999999994E-2</v>
      </c>
      <c r="L136" s="136">
        <v>-0.42658213499999997</v>
      </c>
    </row>
    <row r="137" spans="1:12">
      <c r="A137" s="32">
        <v>40755</v>
      </c>
      <c r="B137" s="136">
        <v>957.48162403399999</v>
      </c>
      <c r="C137" s="136">
        <v>130.786625351</v>
      </c>
      <c r="D137" s="136">
        <v>20.960841792</v>
      </c>
      <c r="E137" s="136">
        <v>0.15527373700000002</v>
      </c>
      <c r="F137" s="136">
        <v>151.90274088000001</v>
      </c>
      <c r="G137" s="4">
        <f t="shared" si="2"/>
        <v>0.15864820490236997</v>
      </c>
      <c r="H137" s="136">
        <v>12.331416114</v>
      </c>
      <c r="I137" s="136">
        <v>2.4558322800000001</v>
      </c>
      <c r="J137" s="136">
        <v>-0.25199370500000001</v>
      </c>
      <c r="K137" s="136">
        <v>0.101410692</v>
      </c>
      <c r="L137" s="136">
        <v>2.3052492670000002</v>
      </c>
    </row>
    <row r="138" spans="1:12">
      <c r="A138" s="32">
        <v>40786</v>
      </c>
      <c r="B138" s="136">
        <v>921.65555868699994</v>
      </c>
      <c r="C138" s="136">
        <v>123.19964363699999</v>
      </c>
      <c r="D138" s="136">
        <v>20.344189928999999</v>
      </c>
      <c r="E138" s="136">
        <v>0.26170399799999999</v>
      </c>
      <c r="F138" s="136">
        <v>143.80553756399999</v>
      </c>
      <c r="G138" s="4">
        <f t="shared" si="2"/>
        <v>0.15602958850361284</v>
      </c>
      <c r="H138" s="136">
        <v>-0.36429782499999996</v>
      </c>
      <c r="I138" s="136">
        <v>1.6719218410000001</v>
      </c>
      <c r="J138" s="136">
        <v>-0.29211646000000002</v>
      </c>
      <c r="K138" s="136">
        <v>9.9729591999999992E-2</v>
      </c>
      <c r="L138" s="136">
        <v>1.479534973</v>
      </c>
    </row>
    <row r="139" spans="1:12">
      <c r="A139" s="32">
        <v>40816</v>
      </c>
      <c r="B139" s="136">
        <v>842.57887880099997</v>
      </c>
      <c r="C139" s="136">
        <v>113.061017767</v>
      </c>
      <c r="D139" s="136">
        <v>17.767701919</v>
      </c>
      <c r="E139" s="136">
        <v>0.33888033300000003</v>
      </c>
      <c r="F139" s="136">
        <v>131.16760001899999</v>
      </c>
      <c r="G139" s="4">
        <f t="shared" si="2"/>
        <v>0.15567397108939293</v>
      </c>
      <c r="H139" s="136">
        <v>5.5062973529999999</v>
      </c>
      <c r="I139" s="136">
        <v>-1.2612403919999999</v>
      </c>
      <c r="J139" s="136">
        <v>-0.25132422900000001</v>
      </c>
      <c r="K139" s="136">
        <v>9.3405790999999988E-2</v>
      </c>
      <c r="L139" s="136">
        <v>-1.41915883</v>
      </c>
    </row>
    <row r="140" spans="1:12">
      <c r="A140" s="32">
        <v>40847</v>
      </c>
      <c r="B140" s="136">
        <v>933.54255618599996</v>
      </c>
      <c r="C140" s="136">
        <v>127.670231401</v>
      </c>
      <c r="D140" s="136">
        <v>19.122927277999999</v>
      </c>
      <c r="E140" s="136">
        <v>0.583525391</v>
      </c>
      <c r="F140" s="136">
        <v>147.37668406999998</v>
      </c>
      <c r="G140" s="4">
        <f t="shared" si="2"/>
        <v>0.15786820117993261</v>
      </c>
      <c r="H140" s="136">
        <v>17.413512924999999</v>
      </c>
      <c r="I140" s="136">
        <v>2.20508448</v>
      </c>
      <c r="J140" s="136">
        <v>0.16087443700000001</v>
      </c>
      <c r="K140" s="136">
        <v>0.24840435999999999</v>
      </c>
      <c r="L140" s="136">
        <v>2.6143632769999998</v>
      </c>
    </row>
    <row r="141" spans="1:12">
      <c r="A141" s="32">
        <v>40877</v>
      </c>
      <c r="B141" s="136">
        <v>911.05633293599999</v>
      </c>
      <c r="C141" s="136">
        <v>130.00331887900001</v>
      </c>
      <c r="D141" s="136">
        <v>18.508920466999999</v>
      </c>
      <c r="E141" s="136">
        <v>0.71158470699999998</v>
      </c>
      <c r="F141" s="136">
        <v>149.22382405299999</v>
      </c>
      <c r="G141" s="4">
        <f t="shared" si="2"/>
        <v>0.16379209348351315</v>
      </c>
      <c r="H141" s="136">
        <v>2.4671669809999996</v>
      </c>
      <c r="I141" s="136">
        <v>2.6271938869999998</v>
      </c>
      <c r="J141" s="136">
        <v>-0.53424318200000009</v>
      </c>
      <c r="K141" s="136">
        <v>8.9727090000000009E-2</v>
      </c>
      <c r="L141" s="136">
        <v>2.182677795</v>
      </c>
    </row>
    <row r="142" spans="1:12">
      <c r="A142" s="32">
        <v>40908</v>
      </c>
      <c r="B142" s="136">
        <v>908.84372183899995</v>
      </c>
      <c r="C142" s="136">
        <v>134.09578996299999</v>
      </c>
      <c r="D142" s="136">
        <v>17.890235301000001</v>
      </c>
      <c r="E142" s="136">
        <v>0.95744721900000007</v>
      </c>
      <c r="F142" s="136">
        <v>152.94347248299999</v>
      </c>
      <c r="G142" s="4">
        <f t="shared" si="2"/>
        <v>0.16828357704174543</v>
      </c>
      <c r="H142" s="136">
        <v>14.655019703000001</v>
      </c>
      <c r="I142" s="136">
        <v>3.9676746600000001</v>
      </c>
      <c r="J142" s="136">
        <v>-0.26430365699999997</v>
      </c>
      <c r="K142" s="136">
        <v>0.23109053099999999</v>
      </c>
      <c r="L142" s="136">
        <v>3.934461534</v>
      </c>
    </row>
    <row r="143" spans="1:12">
      <c r="A143" s="32">
        <v>40939</v>
      </c>
      <c r="B143" s="136">
        <v>986.9332832130001</v>
      </c>
      <c r="C143" s="136">
        <v>144.02377939000002</v>
      </c>
      <c r="D143" s="136">
        <v>19.101171789999999</v>
      </c>
      <c r="E143" s="136">
        <v>1.0052372519999999</v>
      </c>
      <c r="F143" s="136">
        <v>164.13018843199998</v>
      </c>
      <c r="G143" s="4">
        <f t="shared" si="2"/>
        <v>0.16630322558143718</v>
      </c>
      <c r="H143" s="136">
        <v>23.928855193</v>
      </c>
      <c r="I143" s="136">
        <v>3.8392389760000003</v>
      </c>
      <c r="J143" s="136">
        <v>0.606956893</v>
      </c>
      <c r="K143" s="136">
        <v>2.8011507000000001E-2</v>
      </c>
      <c r="L143" s="136">
        <v>4.4742073760000007</v>
      </c>
    </row>
    <row r="144" spans="1:12">
      <c r="A144" s="32">
        <v>40968</v>
      </c>
      <c r="B144" s="136">
        <v>1028.431525445</v>
      </c>
      <c r="C144" s="136">
        <v>153.00456433799999</v>
      </c>
      <c r="D144" s="136">
        <v>20.961306584999999</v>
      </c>
      <c r="E144" s="136">
        <v>1.568885335</v>
      </c>
      <c r="F144" s="136">
        <v>175.53475625800002</v>
      </c>
      <c r="G144" s="4">
        <f t="shared" si="2"/>
        <v>0.17068200644865153</v>
      </c>
      <c r="H144" s="136">
        <v>9.6348768430000007</v>
      </c>
      <c r="I144" s="136">
        <v>3.348293435</v>
      </c>
      <c r="J144" s="136">
        <v>1.1384287389999999</v>
      </c>
      <c r="K144" s="136">
        <v>0.54914089600000004</v>
      </c>
      <c r="L144" s="136">
        <v>5.0358630700000004</v>
      </c>
    </row>
    <row r="145" spans="1:12">
      <c r="A145" s="32">
        <v>40999</v>
      </c>
      <c r="B145" s="136">
        <v>1030.2715037769999</v>
      </c>
      <c r="C145" s="136">
        <v>157.74889028299998</v>
      </c>
      <c r="D145" s="136">
        <v>20.868074326999999</v>
      </c>
      <c r="E145" s="136">
        <v>2.0732751729999999</v>
      </c>
      <c r="F145" s="136">
        <v>180.69023978300001</v>
      </c>
      <c r="G145" s="4">
        <f t="shared" si="2"/>
        <v>0.17538118750308562</v>
      </c>
      <c r="H145" s="136">
        <v>11.114582184000001</v>
      </c>
      <c r="I145" s="136">
        <v>1.9627716020000001</v>
      </c>
      <c r="J145" s="136">
        <v>0.19399788799999998</v>
      </c>
      <c r="K145" s="136">
        <v>0.470302304</v>
      </c>
      <c r="L145" s="136">
        <v>2.6270717939999999</v>
      </c>
    </row>
    <row r="146" spans="1:12">
      <c r="A146" s="32">
        <v>41029</v>
      </c>
      <c r="B146" s="136">
        <v>1025.3449707509999</v>
      </c>
      <c r="C146" s="136">
        <v>158.073549173</v>
      </c>
      <c r="D146" s="136">
        <v>20.427918798</v>
      </c>
      <c r="E146" s="136">
        <v>2.0471606169999998</v>
      </c>
      <c r="F146" s="136">
        <v>180.54862858799999</v>
      </c>
      <c r="G146" s="4">
        <f t="shared" si="2"/>
        <v>0.17608574064176627</v>
      </c>
      <c r="H146" s="136">
        <v>1.303586108</v>
      </c>
      <c r="I146" s="136">
        <v>1.2554627089999999</v>
      </c>
      <c r="J146" s="136">
        <v>-0.29624748499999998</v>
      </c>
      <c r="K146" s="136">
        <v>-8.5334880000000005E-3</v>
      </c>
      <c r="L146" s="136">
        <v>0.95068173600000005</v>
      </c>
    </row>
    <row r="147" spans="1:12">
      <c r="A147" s="32">
        <v>41060</v>
      </c>
      <c r="B147" s="136">
        <v>964.50300223500005</v>
      </c>
      <c r="C147" s="136">
        <v>148.56567376999999</v>
      </c>
      <c r="D147" s="136">
        <v>18.154590110000001</v>
      </c>
      <c r="E147" s="136">
        <v>2.3246304630000001</v>
      </c>
      <c r="F147" s="136">
        <v>169.04489434299998</v>
      </c>
      <c r="G147" s="4">
        <f t="shared" si="2"/>
        <v>0.17526632260478167</v>
      </c>
      <c r="H147" s="136">
        <v>2.1083719249999997</v>
      </c>
      <c r="I147" s="136">
        <v>0.25793819400000001</v>
      </c>
      <c r="J147" s="136">
        <v>-0.50923261900000005</v>
      </c>
      <c r="K147" s="136">
        <v>0.33151771499999999</v>
      </c>
      <c r="L147" s="136">
        <v>8.0223290000000003E-2</v>
      </c>
    </row>
    <row r="148" spans="1:12">
      <c r="A148" s="32">
        <v>41090</v>
      </c>
      <c r="B148" s="136">
        <v>1003.346221074</v>
      </c>
      <c r="C148" s="136">
        <v>153.40238085999999</v>
      </c>
      <c r="D148" s="136">
        <v>18.945405158</v>
      </c>
      <c r="E148" s="136">
        <v>2.9667435900000001</v>
      </c>
      <c r="F148" s="136">
        <v>175.31452960800002</v>
      </c>
      <c r="G148" s="4">
        <f t="shared" si="2"/>
        <v>0.17472984491867638</v>
      </c>
      <c r="H148" s="136">
        <v>19.542156359</v>
      </c>
      <c r="I148" s="136">
        <v>0.27701914499999997</v>
      </c>
      <c r="J148" s="136">
        <v>0.44348821999999999</v>
      </c>
      <c r="K148" s="136">
        <v>0.52822846300000004</v>
      </c>
      <c r="L148" s="136">
        <v>1.248735828</v>
      </c>
    </row>
    <row r="149" spans="1:12">
      <c r="A149" s="32">
        <v>41121</v>
      </c>
      <c r="B149" s="136">
        <v>1029.570740207</v>
      </c>
      <c r="C149" s="136">
        <v>156.66058673800001</v>
      </c>
      <c r="D149" s="136">
        <v>20.111228105999999</v>
      </c>
      <c r="E149" s="136">
        <v>3.5735840969999999</v>
      </c>
      <c r="F149" s="136">
        <v>180.34539894099998</v>
      </c>
      <c r="G149" s="4">
        <f t="shared" si="2"/>
        <v>0.17516562184424619</v>
      </c>
      <c r="H149" s="136">
        <v>10.331333044999999</v>
      </c>
      <c r="I149" s="136">
        <v>1.8219162719999999</v>
      </c>
      <c r="J149" s="136">
        <v>0.353117719</v>
      </c>
      <c r="K149" s="136">
        <v>0.54118169000000005</v>
      </c>
      <c r="L149" s="136">
        <v>2.716215681</v>
      </c>
    </row>
    <row r="150" spans="1:12">
      <c r="A150" s="32">
        <v>41152</v>
      </c>
      <c r="B150" s="136">
        <v>1048.6822332049999</v>
      </c>
      <c r="C150" s="136">
        <v>160.927791654</v>
      </c>
      <c r="D150" s="136">
        <v>20.829758154</v>
      </c>
      <c r="E150" s="136">
        <v>3.8948633610000001</v>
      </c>
      <c r="F150" s="136">
        <v>185.652413169</v>
      </c>
      <c r="G150" s="4">
        <f t="shared" si="2"/>
        <v>0.17703400257064147</v>
      </c>
      <c r="H150" s="136">
        <v>0.82891848800000001</v>
      </c>
      <c r="I150" s="136">
        <v>1.0091008669999999</v>
      </c>
      <c r="J150" s="136">
        <v>0.136290303</v>
      </c>
      <c r="K150" s="136">
        <v>0.34983565</v>
      </c>
      <c r="L150" s="136">
        <v>1.4952268200000001</v>
      </c>
    </row>
    <row r="151" spans="1:12">
      <c r="A151" s="32">
        <v>41182</v>
      </c>
      <c r="B151" s="136">
        <v>1108.619465861</v>
      </c>
      <c r="C151" s="136">
        <v>166.78050252400001</v>
      </c>
      <c r="D151" s="136">
        <v>21.597760402999999</v>
      </c>
      <c r="E151" s="136">
        <v>4.2123256380000003</v>
      </c>
      <c r="F151" s="136">
        <v>192.59058856500002</v>
      </c>
      <c r="G151" s="4">
        <f t="shared" si="2"/>
        <v>0.17372109591763857</v>
      </c>
      <c r="H151" s="136">
        <v>34.145117796999997</v>
      </c>
      <c r="I151" s="136">
        <v>2.6436879530000001</v>
      </c>
      <c r="J151" s="136">
        <v>0.53962315199999999</v>
      </c>
      <c r="K151" s="136">
        <v>0.22978184300000001</v>
      </c>
      <c r="L151" s="136">
        <v>3.4130929480000001</v>
      </c>
    </row>
    <row r="152" spans="1:12">
      <c r="A152" s="32">
        <v>41213</v>
      </c>
      <c r="B152" s="136">
        <v>1095.7248678639999</v>
      </c>
      <c r="C152" s="136">
        <v>166.03543699300002</v>
      </c>
      <c r="D152" s="136">
        <v>21.669153335000001</v>
      </c>
      <c r="E152" s="136">
        <v>4.7840263040000002</v>
      </c>
      <c r="F152" s="136">
        <v>192.488616632</v>
      </c>
      <c r="G152" s="4">
        <f t="shared" si="2"/>
        <v>0.17567239941102758</v>
      </c>
      <c r="H152" s="136">
        <v>-0.82568783299999993</v>
      </c>
      <c r="I152" s="136">
        <v>1.3282330179999999</v>
      </c>
      <c r="J152" s="136">
        <v>0.58263647100000004</v>
      </c>
      <c r="K152" s="136">
        <v>0.62183334000000001</v>
      </c>
      <c r="L152" s="136">
        <v>2.5327028289999998</v>
      </c>
    </row>
    <row r="153" spans="1:12">
      <c r="A153" s="32">
        <v>41243</v>
      </c>
      <c r="B153" s="136">
        <v>1113.4426219059999</v>
      </c>
      <c r="C153" s="136">
        <v>168.594472626</v>
      </c>
      <c r="D153" s="136">
        <v>22.091295286000001</v>
      </c>
      <c r="E153" s="136">
        <v>5.473540979</v>
      </c>
      <c r="F153" s="136">
        <v>196.15930889099999</v>
      </c>
      <c r="G153" s="4">
        <f t="shared" si="2"/>
        <v>0.17617370220228587</v>
      </c>
      <c r="H153" s="136">
        <v>13.631746919999999</v>
      </c>
      <c r="I153" s="136">
        <v>1.105482777</v>
      </c>
      <c r="J153" s="136">
        <v>0.248933457</v>
      </c>
      <c r="K153" s="136">
        <v>0.68815106100000001</v>
      </c>
      <c r="L153" s="136">
        <v>2.042567295</v>
      </c>
    </row>
    <row r="154" spans="1:12">
      <c r="A154" s="32">
        <v>41274</v>
      </c>
      <c r="B154" s="136">
        <v>1148.1652559479999</v>
      </c>
      <c r="C154" s="136">
        <v>172.21518653499999</v>
      </c>
      <c r="D154" s="136">
        <v>22.366600578</v>
      </c>
      <c r="E154" s="136">
        <v>5.7962511999999995</v>
      </c>
      <c r="F154" s="136">
        <v>200.37803831299999</v>
      </c>
      <c r="G154" s="4">
        <f t="shared" si="2"/>
        <v>0.17452020715219679</v>
      </c>
      <c r="H154" s="136">
        <v>34.687326934999994</v>
      </c>
      <c r="I154" s="136">
        <v>2.3721562869999997</v>
      </c>
      <c r="J154" s="136">
        <v>0.34126553900000001</v>
      </c>
      <c r="K154" s="136">
        <v>0.32254135300000003</v>
      </c>
      <c r="L154" s="136">
        <v>3.0359631789999999</v>
      </c>
    </row>
    <row r="155" spans="1:12">
      <c r="A155" s="32">
        <v>41305</v>
      </c>
      <c r="B155" s="136">
        <v>1205.0174122800001</v>
      </c>
      <c r="C155" s="136">
        <v>187.84760857499998</v>
      </c>
      <c r="D155" s="136">
        <v>23.250890439999999</v>
      </c>
      <c r="E155" s="136">
        <v>6.9384713940000005</v>
      </c>
      <c r="F155" s="136">
        <v>218.03697040899999</v>
      </c>
      <c r="G155" s="4">
        <f t="shared" si="2"/>
        <v>0.18094092930695055</v>
      </c>
      <c r="H155" s="136">
        <v>21.000390363999998</v>
      </c>
      <c r="I155" s="136">
        <v>6.3109307580000005</v>
      </c>
      <c r="J155" s="136">
        <v>0.33766087700000003</v>
      </c>
      <c r="K155" s="136">
        <v>0.89257380399999997</v>
      </c>
      <c r="L155" s="136">
        <v>7.5411654390000002</v>
      </c>
    </row>
    <row r="156" spans="1:12">
      <c r="A156" s="32">
        <v>41333</v>
      </c>
      <c r="B156" s="136">
        <v>1201.2904990719999</v>
      </c>
      <c r="C156" s="136">
        <v>195.19824563099999</v>
      </c>
      <c r="D156" s="136">
        <v>22.726246423999999</v>
      </c>
      <c r="E156" s="136">
        <v>8.1364012250000002</v>
      </c>
      <c r="F156" s="136">
        <v>226.06089327999999</v>
      </c>
      <c r="G156" s="4">
        <f t="shared" si="2"/>
        <v>0.18818170413786892</v>
      </c>
      <c r="H156" s="136">
        <v>1.46502512</v>
      </c>
      <c r="I156" s="136">
        <v>5.0031972869999999</v>
      </c>
      <c r="J156" s="136">
        <v>0.14414660300000001</v>
      </c>
      <c r="K156" s="136">
        <v>1.1458881980000002</v>
      </c>
      <c r="L156" s="136">
        <v>6.2932320879999999</v>
      </c>
    </row>
    <row r="157" spans="1:12">
      <c r="A157" s="32">
        <v>41364</v>
      </c>
      <c r="B157" s="136">
        <v>1224.358922354</v>
      </c>
      <c r="C157" s="136">
        <v>208.24956549199999</v>
      </c>
      <c r="D157" s="136">
        <v>23.396789486000003</v>
      </c>
      <c r="E157" s="136">
        <v>10.548081080999999</v>
      </c>
      <c r="F157" s="136">
        <v>242.194436059</v>
      </c>
      <c r="G157" s="4">
        <f t="shared" si="2"/>
        <v>0.19781326507863198</v>
      </c>
      <c r="H157" s="136">
        <v>7.9064683359999997</v>
      </c>
      <c r="I157" s="136">
        <v>6.5459907609999997</v>
      </c>
      <c r="J157" s="136">
        <v>0.45891847099999999</v>
      </c>
      <c r="K157" s="136">
        <v>1.9804731250000001</v>
      </c>
      <c r="L157" s="136">
        <v>8.9853823570000007</v>
      </c>
    </row>
    <row r="158" spans="1:12">
      <c r="A158" s="32">
        <v>41394</v>
      </c>
      <c r="B158" s="136">
        <v>1237.0750436380001</v>
      </c>
      <c r="C158" s="136">
        <v>217.851462226</v>
      </c>
      <c r="D158" s="136">
        <v>22.567587620999998</v>
      </c>
      <c r="E158" s="136">
        <v>13.183897714999999</v>
      </c>
      <c r="F158" s="136">
        <v>253.602947562</v>
      </c>
      <c r="G158" s="4">
        <f t="shared" si="2"/>
        <v>0.20500207232069159</v>
      </c>
      <c r="H158" s="136">
        <v>1.49555014</v>
      </c>
      <c r="I158" s="136">
        <v>5.3348425289999994</v>
      </c>
      <c r="J158" s="136">
        <v>-0.678175741</v>
      </c>
      <c r="K158" s="136">
        <v>2.2832894059999997</v>
      </c>
      <c r="L158" s="136">
        <v>6.9399561940000005</v>
      </c>
    </row>
    <row r="159" spans="1:12">
      <c r="A159" s="32">
        <v>41425</v>
      </c>
      <c r="B159" s="136">
        <v>1240.9585165909998</v>
      </c>
      <c r="C159" s="136">
        <v>227.01828483599999</v>
      </c>
      <c r="D159" s="136">
        <v>22.394851198000001</v>
      </c>
      <c r="E159" s="136">
        <v>13.021835875999999</v>
      </c>
      <c r="F159" s="136">
        <v>262.43497191</v>
      </c>
      <c r="G159" s="4">
        <f t="shared" si="2"/>
        <v>0.21147763474876444</v>
      </c>
      <c r="H159" s="136">
        <v>12.612395068</v>
      </c>
      <c r="I159" s="136">
        <v>6.8608269719999999</v>
      </c>
      <c r="J159" s="136">
        <v>0.17013768300000001</v>
      </c>
      <c r="K159" s="136">
        <v>0.229993058</v>
      </c>
      <c r="L159" s="136">
        <v>7.2609577129999998</v>
      </c>
    </row>
    <row r="160" spans="1:12">
      <c r="A160" s="32">
        <v>41455</v>
      </c>
      <c r="B160" s="136">
        <v>1179.471055875</v>
      </c>
      <c r="C160" s="136">
        <v>225.688012687</v>
      </c>
      <c r="D160" s="136">
        <v>21.470585919000001</v>
      </c>
      <c r="E160" s="136">
        <v>12.769836953</v>
      </c>
      <c r="F160" s="136">
        <v>259.92843555899998</v>
      </c>
      <c r="G160" s="4">
        <f t="shared" si="2"/>
        <v>0.22037712096815296</v>
      </c>
      <c r="H160" s="136">
        <v>-13.132949614999999</v>
      </c>
      <c r="I160" s="136">
        <v>3.5394350299999999</v>
      </c>
      <c r="J160" s="136">
        <v>-0.38431045200000002</v>
      </c>
      <c r="K160" s="136">
        <v>-5.5148001000000002E-2</v>
      </c>
      <c r="L160" s="136">
        <v>3.0999765770000001</v>
      </c>
    </row>
    <row r="161" spans="1:12">
      <c r="A161" s="32">
        <v>41486</v>
      </c>
      <c r="B161" s="136">
        <v>1257.2922142060002</v>
      </c>
      <c r="C161" s="136">
        <v>242.44854615200001</v>
      </c>
      <c r="D161" s="136">
        <v>22.371204410999997</v>
      </c>
      <c r="E161" s="136">
        <v>12.144037743</v>
      </c>
      <c r="F161" s="136">
        <v>276.96378830600003</v>
      </c>
      <c r="G161" s="4">
        <f t="shared" si="2"/>
        <v>0.22028593287751091</v>
      </c>
      <c r="H161" s="136">
        <v>34.777047770999999</v>
      </c>
      <c r="I161" s="136">
        <v>5.6711893700000005</v>
      </c>
      <c r="J161" s="136">
        <v>0.301099691</v>
      </c>
      <c r="K161" s="136">
        <v>-1.01771368</v>
      </c>
      <c r="L161" s="136">
        <v>4.9545753809999997</v>
      </c>
    </row>
    <row r="162" spans="1:12">
      <c r="A162" s="32">
        <v>41517</v>
      </c>
      <c r="B162" s="136">
        <v>1218.5927049639999</v>
      </c>
      <c r="C162" s="136">
        <v>236.76099807</v>
      </c>
      <c r="D162" s="136">
        <v>22.654986616999999</v>
      </c>
      <c r="E162" s="136">
        <v>11.57936233</v>
      </c>
      <c r="F162" s="136">
        <v>270.99534701700003</v>
      </c>
      <c r="G162" s="4">
        <f t="shared" si="2"/>
        <v>0.22238385796426202</v>
      </c>
      <c r="H162" s="136">
        <v>-21.808153987999997</v>
      </c>
      <c r="I162" s="136">
        <v>1.605966343</v>
      </c>
      <c r="J162" s="136">
        <v>0.31509131699999998</v>
      </c>
      <c r="K162" s="136">
        <v>-0.112245576</v>
      </c>
      <c r="L162" s="136">
        <v>1.8088120839999999</v>
      </c>
    </row>
    <row r="163" spans="1:12">
      <c r="A163" s="32">
        <v>41547</v>
      </c>
      <c r="B163" s="136">
        <v>1282.401849912</v>
      </c>
      <c r="C163" s="136">
        <v>248.35506545799998</v>
      </c>
      <c r="D163" s="136">
        <v>23.320973803000001</v>
      </c>
      <c r="E163" s="136">
        <v>11.652978866</v>
      </c>
      <c r="F163" s="136">
        <v>283.32901812700004</v>
      </c>
      <c r="G163" s="4">
        <f t="shared" si="2"/>
        <v>0.22093622069123062</v>
      </c>
      <c r="H163" s="136">
        <v>31.888276216999998</v>
      </c>
      <c r="I163" s="136">
        <v>2.2499690590000001</v>
      </c>
      <c r="J163" s="136">
        <v>0.344226321</v>
      </c>
      <c r="K163" s="136">
        <v>-0.29364035599999999</v>
      </c>
      <c r="L163" s="136">
        <v>2.3005550239999999</v>
      </c>
    </row>
    <row r="164" spans="1:12">
      <c r="A164" s="32">
        <v>41578</v>
      </c>
      <c r="B164" s="136">
        <v>1342.1425705279999</v>
      </c>
      <c r="C164" s="136">
        <v>263.16687428799997</v>
      </c>
      <c r="D164" s="136">
        <v>23.431281347999999</v>
      </c>
      <c r="E164" s="136">
        <v>11.904015573000001</v>
      </c>
      <c r="F164" s="136">
        <v>298.50217120899998</v>
      </c>
      <c r="G164" s="4">
        <f t="shared" si="2"/>
        <v>0.22240720007232095</v>
      </c>
      <c r="H164" s="136">
        <v>20.101967942999998</v>
      </c>
      <c r="I164" s="136">
        <v>5.1622783050000001</v>
      </c>
      <c r="J164" s="136">
        <v>0.120530528</v>
      </c>
      <c r="K164" s="136">
        <v>-0.14946868599999999</v>
      </c>
      <c r="L164" s="136">
        <v>5.1333401470000002</v>
      </c>
    </row>
    <row r="165" spans="1:12">
      <c r="A165" s="32">
        <v>41608</v>
      </c>
      <c r="B165" s="136">
        <v>1360.66063872</v>
      </c>
      <c r="C165" s="136">
        <v>272.75473550000004</v>
      </c>
      <c r="D165" s="136">
        <v>23.564700257000002</v>
      </c>
      <c r="E165" s="136">
        <v>11.906043126</v>
      </c>
      <c r="F165" s="136">
        <v>308.22547888299999</v>
      </c>
      <c r="G165" s="4">
        <f t="shared" si="2"/>
        <v>0.22652634324231921</v>
      </c>
      <c r="H165" s="136">
        <v>9.967981902</v>
      </c>
      <c r="I165" s="136">
        <v>3.3053816920000001</v>
      </c>
      <c r="J165" s="136">
        <v>0.10270324700000001</v>
      </c>
      <c r="K165" s="136">
        <v>-2.7056232000000003E-2</v>
      </c>
      <c r="L165" s="136">
        <v>3.381028707</v>
      </c>
    </row>
    <row r="166" spans="1:12">
      <c r="A166" s="32">
        <v>41639</v>
      </c>
      <c r="B166" s="136">
        <v>1384.0475013400001</v>
      </c>
      <c r="C166" s="136">
        <v>281.09329203599998</v>
      </c>
      <c r="D166" s="136">
        <v>23.357584806999999</v>
      </c>
      <c r="E166" s="136">
        <v>11.775394236</v>
      </c>
      <c r="F166" s="136">
        <v>316.22627107900001</v>
      </c>
      <c r="G166" s="4">
        <f t="shared" si="2"/>
        <v>0.22847934826863794</v>
      </c>
      <c r="H166" s="136">
        <v>19.092686436000001</v>
      </c>
      <c r="I166" s="136">
        <v>4.2450365000000003</v>
      </c>
      <c r="J166" s="136">
        <v>-0.36155120000000002</v>
      </c>
      <c r="K166" s="136">
        <v>-0.1536845</v>
      </c>
      <c r="L166" s="136">
        <v>3.7298008</v>
      </c>
    </row>
    <row r="167" spans="1:12">
      <c r="A167" s="32">
        <v>41670</v>
      </c>
      <c r="B167" s="136">
        <v>1335.1907217830001</v>
      </c>
      <c r="C167" s="136">
        <v>275.02699631900003</v>
      </c>
      <c r="D167" s="136">
        <v>22.833659187000002</v>
      </c>
      <c r="E167" s="136">
        <v>11.054644927</v>
      </c>
      <c r="F167" s="136">
        <v>308.91530043300003</v>
      </c>
      <c r="G167" s="4">
        <f t="shared" si="2"/>
        <v>0.23136417546436938</v>
      </c>
      <c r="H167" s="136">
        <v>-22.014044163999998</v>
      </c>
      <c r="I167" s="136">
        <v>3.580873612</v>
      </c>
      <c r="J167" s="136">
        <v>-0.22815559099999999</v>
      </c>
      <c r="K167" s="136">
        <v>-0.27637699999999998</v>
      </c>
      <c r="L167" s="136">
        <v>3.0763410210000002</v>
      </c>
    </row>
    <row r="168" spans="1:12">
      <c r="A168" s="32">
        <v>41698</v>
      </c>
      <c r="B168" s="136">
        <v>1402.2922991130001</v>
      </c>
      <c r="C168" s="136">
        <v>289.15058901800001</v>
      </c>
      <c r="D168" s="136">
        <v>24.328314492000001</v>
      </c>
      <c r="E168" s="136">
        <v>11.101322208999999</v>
      </c>
      <c r="F168" s="136">
        <v>324.580225719</v>
      </c>
      <c r="G168" s="4">
        <f t="shared" si="2"/>
        <v>0.23146402923577955</v>
      </c>
      <c r="H168" s="136">
        <v>21.462771856</v>
      </c>
      <c r="I168" s="136">
        <v>1.9342059200000001</v>
      </c>
      <c r="J168" s="136">
        <v>0.55772970399999999</v>
      </c>
      <c r="K168" s="136">
        <v>-0.41670881600000004</v>
      </c>
      <c r="L168" s="136">
        <v>2.075226808</v>
      </c>
    </row>
    <row r="169" spans="1:12">
      <c r="A169" s="32">
        <v>41729</v>
      </c>
      <c r="B169" s="136">
        <v>1405.7938637920001</v>
      </c>
      <c r="C169" s="136">
        <v>293.079476376</v>
      </c>
      <c r="D169" s="136">
        <v>24.741974765999998</v>
      </c>
      <c r="E169" s="136">
        <v>11.206699952000001</v>
      </c>
      <c r="F169" s="136">
        <v>329.02815109399995</v>
      </c>
      <c r="G169" s="4">
        <f t="shared" si="2"/>
        <v>0.23405149187838725</v>
      </c>
      <c r="H169" s="136">
        <v>4.2414956869999996</v>
      </c>
      <c r="I169" s="136">
        <v>3.083404442</v>
      </c>
      <c r="J169" s="136">
        <v>0.27743991999999995</v>
      </c>
      <c r="K169" s="136">
        <v>8.9855000000000004E-3</v>
      </c>
      <c r="L169" s="136">
        <v>3.369829862</v>
      </c>
    </row>
    <row r="170" spans="1:12">
      <c r="A170" s="32">
        <v>41759</v>
      </c>
      <c r="B170" s="136">
        <v>1428.902185786</v>
      </c>
      <c r="C170" s="136">
        <v>296.50219136999999</v>
      </c>
      <c r="D170" s="136">
        <v>25.327822271000002</v>
      </c>
      <c r="E170" s="136">
        <v>11.305294328</v>
      </c>
      <c r="F170" s="136">
        <v>333.135307969</v>
      </c>
      <c r="G170" s="4">
        <f t="shared" si="2"/>
        <v>0.23314073649187636</v>
      </c>
      <c r="H170" s="136">
        <v>15.755733024</v>
      </c>
      <c r="I170" s="136">
        <v>3.1075571020000003</v>
      </c>
      <c r="J170" s="136">
        <v>0.49419469199999999</v>
      </c>
      <c r="K170" s="136">
        <v>-7.2581800000000002E-2</v>
      </c>
      <c r="L170" s="136">
        <v>3.5291699939999996</v>
      </c>
    </row>
    <row r="171" spans="1:12">
      <c r="A171" s="32">
        <v>41790</v>
      </c>
      <c r="B171" s="136">
        <v>1461.70711353</v>
      </c>
      <c r="C171" s="136">
        <v>305.232314573</v>
      </c>
      <c r="D171" s="136">
        <v>25.884397909</v>
      </c>
      <c r="E171" s="136">
        <v>11.979226253999999</v>
      </c>
      <c r="F171" s="136">
        <v>343.09593873599999</v>
      </c>
      <c r="G171" s="4">
        <f t="shared" si="2"/>
        <v>0.2347227673452506</v>
      </c>
      <c r="H171" s="136">
        <v>13.626338526</v>
      </c>
      <c r="I171" s="136">
        <v>3.109474799</v>
      </c>
      <c r="J171" s="136">
        <v>0.29826181200000002</v>
      </c>
      <c r="K171" s="136">
        <v>0.50829516100000005</v>
      </c>
      <c r="L171" s="136">
        <v>3.9160317719999997</v>
      </c>
    </row>
    <row r="172" spans="1:12">
      <c r="A172" s="32">
        <v>41820</v>
      </c>
      <c r="B172" s="136">
        <v>1504.989587176</v>
      </c>
      <c r="C172" s="136">
        <v>316.752316334</v>
      </c>
      <c r="D172" s="136">
        <v>26.673236662000001</v>
      </c>
      <c r="E172" s="136">
        <v>12.099510672000001</v>
      </c>
      <c r="F172" s="136">
        <v>355.52506366799997</v>
      </c>
      <c r="G172" s="4">
        <f t="shared" si="2"/>
        <v>0.23623091262386478</v>
      </c>
      <c r="H172" s="136">
        <v>18.584258766999998</v>
      </c>
      <c r="I172" s="136">
        <v>4.9734046860000003</v>
      </c>
      <c r="J172" s="136">
        <v>0.62235764999999998</v>
      </c>
      <c r="K172" s="136">
        <v>-2.4011150000000002E-2</v>
      </c>
      <c r="L172" s="136">
        <v>5.5717511860000002</v>
      </c>
    </row>
    <row r="173" spans="1:12">
      <c r="A173" s="32">
        <v>41851</v>
      </c>
      <c r="B173" s="136">
        <v>1497.460410439</v>
      </c>
      <c r="C173" s="136">
        <v>311.390026901</v>
      </c>
      <c r="D173" s="136">
        <v>26.589110160000001</v>
      </c>
      <c r="E173" s="136">
        <v>12.487374728000001</v>
      </c>
      <c r="F173" s="136">
        <v>350.46651178900004</v>
      </c>
      <c r="G173" s="4">
        <f t="shared" si="2"/>
        <v>0.23404058587849827</v>
      </c>
      <c r="H173" s="136">
        <v>11.578412742000001</v>
      </c>
      <c r="I173" s="136">
        <v>2.51745405</v>
      </c>
      <c r="J173" s="136">
        <v>0.368878384</v>
      </c>
      <c r="K173" s="136">
        <v>0.60295345</v>
      </c>
      <c r="L173" s="136">
        <v>3.4892858840000001</v>
      </c>
    </row>
    <row r="174" spans="1:12">
      <c r="A174" s="32">
        <v>41882</v>
      </c>
      <c r="B174" s="136">
        <v>1544.8980367439999</v>
      </c>
      <c r="C174" s="136">
        <v>327.10936854200003</v>
      </c>
      <c r="D174" s="136">
        <v>27.031187482</v>
      </c>
      <c r="E174" s="136">
        <v>13.054963449000001</v>
      </c>
      <c r="F174" s="136">
        <v>367.19551947300005</v>
      </c>
      <c r="G174" s="4">
        <f t="shared" si="2"/>
        <v>0.2376826889151176</v>
      </c>
      <c r="H174" s="136">
        <v>12.565064797000002</v>
      </c>
      <c r="I174" s="136">
        <v>4.3784700120000002</v>
      </c>
      <c r="J174" s="136">
        <v>0.30711760900000001</v>
      </c>
      <c r="K174" s="136">
        <v>0.184918734</v>
      </c>
      <c r="L174" s="136">
        <v>4.8705063550000007</v>
      </c>
    </row>
    <row r="175" spans="1:12">
      <c r="A175" s="32">
        <v>41912</v>
      </c>
      <c r="B175" s="136">
        <v>1504.3571415190002</v>
      </c>
      <c r="C175" s="136">
        <v>321.90790282299997</v>
      </c>
      <c r="D175" s="136">
        <v>26.439662039999998</v>
      </c>
      <c r="E175" s="136">
        <v>12.752991642000001</v>
      </c>
      <c r="F175" s="136">
        <v>361.10055650499999</v>
      </c>
      <c r="G175" s="4">
        <f t="shared" si="2"/>
        <v>0.2400364557982452</v>
      </c>
      <c r="H175" s="136">
        <v>10.295232704</v>
      </c>
      <c r="I175" s="136">
        <v>4.6387155899999994</v>
      </c>
      <c r="J175" s="136">
        <v>0.25131627000000001</v>
      </c>
      <c r="K175" s="136">
        <v>9.2306589999999987E-3</v>
      </c>
      <c r="L175" s="136">
        <v>4.8992625189999996</v>
      </c>
    </row>
    <row r="176" spans="1:12">
      <c r="A176" s="32">
        <v>41943</v>
      </c>
      <c r="B176" s="136">
        <v>1541.4376882070001</v>
      </c>
      <c r="C176" s="136">
        <v>335.97834000199998</v>
      </c>
      <c r="D176" s="136">
        <v>26.883293069</v>
      </c>
      <c r="E176" s="136">
        <v>13.459215481999999</v>
      </c>
      <c r="F176" s="136">
        <v>376.32084855300002</v>
      </c>
      <c r="G176" s="4">
        <f t="shared" si="2"/>
        <v>0.24413627059471754</v>
      </c>
      <c r="H176" s="136">
        <v>25.702284374999998</v>
      </c>
      <c r="I176" s="136">
        <v>5.3147208289999996</v>
      </c>
      <c r="J176" s="136">
        <v>0.50303275599999997</v>
      </c>
      <c r="K176" s="136">
        <v>0.27916578800000003</v>
      </c>
      <c r="L176" s="136">
        <v>6.0969193729999995</v>
      </c>
    </row>
    <row r="177" spans="1:12">
      <c r="A177" s="32">
        <v>41973</v>
      </c>
      <c r="B177" s="136">
        <v>1593.5258801770001</v>
      </c>
      <c r="C177" s="136">
        <v>351.75366177900003</v>
      </c>
      <c r="D177" s="136">
        <v>27.721581528999998</v>
      </c>
      <c r="E177" s="136">
        <v>14.195368073999999</v>
      </c>
      <c r="F177" s="136">
        <v>393.67061138199995</v>
      </c>
      <c r="G177" s="4">
        <f t="shared" si="2"/>
        <v>0.24704375139377918</v>
      </c>
      <c r="H177" s="136">
        <v>27.978368683999999</v>
      </c>
      <c r="I177" s="136">
        <v>8.2711254659999991</v>
      </c>
      <c r="J177" s="136">
        <v>1.2917459759999999</v>
      </c>
      <c r="K177" s="136">
        <v>0.47661484700000001</v>
      </c>
      <c r="L177" s="136">
        <v>10.039486289000001</v>
      </c>
    </row>
    <row r="178" spans="1:12">
      <c r="A178" s="32">
        <v>42004</v>
      </c>
      <c r="B178" s="136">
        <v>1606.250310316</v>
      </c>
      <c r="C178" s="136">
        <v>356.06033036700001</v>
      </c>
      <c r="D178" s="136">
        <v>28.007253594000002</v>
      </c>
      <c r="E178" s="136">
        <v>14.654044971999999</v>
      </c>
      <c r="F178" s="136">
        <v>398.72162893300003</v>
      </c>
      <c r="G178" s="4">
        <f t="shared" si="2"/>
        <v>0.24823131635975151</v>
      </c>
      <c r="H178" s="136">
        <v>40.743098171</v>
      </c>
      <c r="I178" s="136">
        <v>8.8649596920000011</v>
      </c>
      <c r="J178" s="136">
        <v>1.2404396850000001</v>
      </c>
      <c r="K178" s="136">
        <v>0.61856083299999998</v>
      </c>
      <c r="L178" s="136">
        <v>10.72396021</v>
      </c>
    </row>
    <row r="179" spans="1:12">
      <c r="A179" s="32">
        <v>42035</v>
      </c>
      <c r="B179" s="136">
        <v>1581.6945645029998</v>
      </c>
      <c r="C179" s="136">
        <v>357.332078368</v>
      </c>
      <c r="D179" s="136">
        <v>28.973378783000001</v>
      </c>
      <c r="E179" s="136">
        <v>15.986655228</v>
      </c>
      <c r="F179" s="136">
        <v>402.292112379</v>
      </c>
      <c r="G179" s="4">
        <f t="shared" si="2"/>
        <v>0.25434247635883372</v>
      </c>
      <c r="H179" s="136">
        <v>-9.9788367549999997</v>
      </c>
      <c r="I179" s="136">
        <v>8.4831893579999988</v>
      </c>
      <c r="J179" s="136">
        <v>1.7789001820000001</v>
      </c>
      <c r="K179" s="136">
        <v>1.338233966</v>
      </c>
      <c r="L179" s="136">
        <v>11.600323506000001</v>
      </c>
    </row>
    <row r="180" spans="1:12">
      <c r="A180" s="32">
        <v>42063</v>
      </c>
      <c r="B180" s="136">
        <v>1663.9273443009999</v>
      </c>
      <c r="C180" s="136">
        <v>382.67553763299998</v>
      </c>
      <c r="D180" s="136">
        <v>30.662146484000001</v>
      </c>
      <c r="E180" s="136">
        <v>17.190957391000001</v>
      </c>
      <c r="F180" s="136">
        <v>430.52864150799996</v>
      </c>
      <c r="G180" s="4">
        <f t="shared" si="2"/>
        <v>0.25874245229671428</v>
      </c>
      <c r="H180" s="136">
        <v>22.402209715000001</v>
      </c>
      <c r="I180" s="136">
        <v>6.4199277639999996</v>
      </c>
      <c r="J180" s="136">
        <v>0.79346242199999995</v>
      </c>
      <c r="K180" s="136">
        <v>0.76728517699999998</v>
      </c>
      <c r="L180" s="136">
        <v>7.9806753630000005</v>
      </c>
    </row>
    <row r="181" spans="1:12">
      <c r="A181" s="32">
        <v>42094</v>
      </c>
      <c r="B181" s="136">
        <v>1658.6785120699999</v>
      </c>
      <c r="C181" s="136">
        <v>389.76618522899997</v>
      </c>
      <c r="D181" s="136">
        <v>30.876067389999999</v>
      </c>
      <c r="E181" s="136">
        <v>17.590604522000003</v>
      </c>
      <c r="F181" s="136">
        <v>438.23285714100001</v>
      </c>
      <c r="G181" s="4">
        <f t="shared" si="2"/>
        <v>0.26420602543050586</v>
      </c>
      <c r="H181" s="136">
        <v>15.668195133999999</v>
      </c>
      <c r="I181" s="136">
        <v>10.661819389</v>
      </c>
      <c r="J181" s="136">
        <v>0.80410339499999994</v>
      </c>
      <c r="K181" s="136">
        <v>0.50302662799999998</v>
      </c>
      <c r="L181" s="136">
        <v>11.968949412000001</v>
      </c>
    </row>
    <row r="182" spans="1:12">
      <c r="A182" s="32">
        <v>42124</v>
      </c>
      <c r="B182" s="136">
        <v>1691.121259734</v>
      </c>
      <c r="C182" s="136">
        <v>396.80125504100005</v>
      </c>
      <c r="D182" s="136">
        <v>31.662841829000001</v>
      </c>
      <c r="E182" s="136">
        <v>18.550378025999997</v>
      </c>
      <c r="F182" s="136">
        <v>447.01447489600002</v>
      </c>
      <c r="G182" s="4">
        <f t="shared" si="2"/>
        <v>0.26433023198248473</v>
      </c>
      <c r="H182" s="136">
        <v>9.2850341249999992</v>
      </c>
      <c r="I182" s="136">
        <v>5.3924609239999999</v>
      </c>
      <c r="J182" s="136">
        <v>-0.224069727</v>
      </c>
      <c r="K182" s="136">
        <v>0.80109027100000008</v>
      </c>
      <c r="L182" s="136">
        <v>5.9694814679999997</v>
      </c>
    </row>
    <row r="183" spans="1:12">
      <c r="A183" s="32">
        <v>42155</v>
      </c>
      <c r="B183" s="136">
        <v>1700.7885950790001</v>
      </c>
      <c r="C183" s="136">
        <v>404.80406041800001</v>
      </c>
      <c r="D183" s="136">
        <v>31.561222918999999</v>
      </c>
      <c r="E183" s="136">
        <v>19.104649266999999</v>
      </c>
      <c r="F183" s="136">
        <v>455.46993260399995</v>
      </c>
      <c r="G183" s="4">
        <f t="shared" si="2"/>
        <v>0.26779926318993441</v>
      </c>
      <c r="H183" s="136">
        <v>8.8475564259999988</v>
      </c>
      <c r="I183" s="136">
        <v>3.9675777249999999</v>
      </c>
      <c r="J183" s="136">
        <v>-0.24473543</v>
      </c>
      <c r="K183" s="136">
        <v>0.67397570499999992</v>
      </c>
      <c r="L183" s="136">
        <v>4.3968180000000006</v>
      </c>
    </row>
    <row r="184" spans="1:12">
      <c r="A184" s="32">
        <v>42185</v>
      </c>
      <c r="B184" s="136">
        <v>1670.7349889300001</v>
      </c>
      <c r="C184" s="136">
        <v>399.14355544400001</v>
      </c>
      <c r="D184" s="136">
        <v>30.863009311000003</v>
      </c>
      <c r="E184" s="136">
        <v>18.237771288000001</v>
      </c>
      <c r="F184" s="136">
        <v>448.24433604299998</v>
      </c>
      <c r="G184" s="4">
        <f t="shared" si="2"/>
        <v>0.26829170335989194</v>
      </c>
      <c r="H184" s="136">
        <v>12.311197021</v>
      </c>
      <c r="I184" s="136">
        <v>4.4303857289999993</v>
      </c>
      <c r="J184" s="136">
        <v>-0.116156072</v>
      </c>
      <c r="K184" s="136">
        <v>-0.35793757799999998</v>
      </c>
      <c r="L184" s="136">
        <v>3.9562920789999998</v>
      </c>
    </row>
    <row r="185" spans="1:12">
      <c r="A185" s="32">
        <v>42216</v>
      </c>
      <c r="B185" s="136">
        <v>1688.9744304979999</v>
      </c>
      <c r="C185" s="136">
        <v>406.69716474299997</v>
      </c>
      <c r="D185" s="136">
        <v>30.441063664000001</v>
      </c>
      <c r="E185" s="136">
        <v>19.286350794999997</v>
      </c>
      <c r="F185" s="136">
        <v>456.42457920200002</v>
      </c>
      <c r="G185" s="4">
        <f t="shared" si="2"/>
        <v>0.27023770813831777</v>
      </c>
      <c r="H185" s="136">
        <v>20.711205996</v>
      </c>
      <c r="I185" s="136">
        <v>3.1458025370000002</v>
      </c>
      <c r="J185" s="136">
        <v>0.68292293500000001</v>
      </c>
      <c r="K185" s="136">
        <v>0.675071058</v>
      </c>
      <c r="L185" s="136">
        <v>4.5037965299999998</v>
      </c>
    </row>
    <row r="186" spans="1:12">
      <c r="A186" s="32">
        <v>42247</v>
      </c>
      <c r="B186" s="136">
        <v>1605.80405954</v>
      </c>
      <c r="C186" s="136">
        <v>378.68379981999999</v>
      </c>
      <c r="D186" s="136">
        <v>29.319812408999997</v>
      </c>
      <c r="E186" s="136">
        <v>19.20659371</v>
      </c>
      <c r="F186" s="136">
        <v>427.21020593899999</v>
      </c>
      <c r="G186" s="4">
        <f t="shared" si="2"/>
        <v>0.26604130398161963</v>
      </c>
      <c r="H186" s="136">
        <v>5.4441783299999997</v>
      </c>
      <c r="I186" s="136">
        <v>-2.5389725600000004</v>
      </c>
      <c r="J186" s="136">
        <v>-0.38052059700000002</v>
      </c>
      <c r="K186" s="136">
        <v>0.98807440499999999</v>
      </c>
      <c r="L186" s="136">
        <v>-1.9314187520000001</v>
      </c>
    </row>
    <row r="187" spans="1:12">
      <c r="A187" s="32">
        <v>42277</v>
      </c>
      <c r="B187" s="136">
        <v>1576.5789732029998</v>
      </c>
      <c r="C187" s="136">
        <v>363.34285446300004</v>
      </c>
      <c r="D187" s="136">
        <v>27.161828279000002</v>
      </c>
      <c r="E187" s="136">
        <v>19.275359088000002</v>
      </c>
      <c r="F187" s="136">
        <v>409.78004183000002</v>
      </c>
      <c r="G187" s="4">
        <f t="shared" si="2"/>
        <v>0.25991723142005707</v>
      </c>
      <c r="H187" s="136">
        <v>17.688150638</v>
      </c>
      <c r="I187" s="136">
        <v>-0.808505107</v>
      </c>
      <c r="J187" s="136">
        <v>-0.99541226300000007</v>
      </c>
      <c r="K187" s="136">
        <v>0.357863235</v>
      </c>
      <c r="L187" s="136">
        <v>-1.446054135</v>
      </c>
    </row>
    <row r="188" spans="1:12">
      <c r="A188" s="32">
        <v>42308</v>
      </c>
      <c r="B188" s="136">
        <v>1691.343083058</v>
      </c>
      <c r="C188" s="136">
        <v>393.611576206</v>
      </c>
      <c r="D188" s="136">
        <v>28.812429785999999</v>
      </c>
      <c r="E188" s="136">
        <v>21.396403961000001</v>
      </c>
      <c r="F188" s="136">
        <v>443.82040995300002</v>
      </c>
      <c r="G188" s="4">
        <f t="shared" si="2"/>
        <v>0.26240708606000807</v>
      </c>
      <c r="H188" s="136">
        <v>27.367625338000003</v>
      </c>
      <c r="I188" s="136">
        <v>3.1969195450000001</v>
      </c>
      <c r="J188" s="136">
        <v>0.62925539200000002</v>
      </c>
      <c r="K188" s="136">
        <v>0.91028656399999996</v>
      </c>
      <c r="L188" s="136">
        <v>4.736461501</v>
      </c>
    </row>
    <row r="189" spans="1:12">
      <c r="A189" s="32">
        <v>42338</v>
      </c>
      <c r="B189" s="136">
        <v>1699.4601997679999</v>
      </c>
      <c r="C189" s="136">
        <v>402.41201637899997</v>
      </c>
      <c r="D189" s="136">
        <v>29.130327402999999</v>
      </c>
      <c r="E189" s="136">
        <v>21.949703326999998</v>
      </c>
      <c r="F189" s="136">
        <v>453.492047109</v>
      </c>
      <c r="G189" s="4">
        <f t="shared" si="2"/>
        <v>0.2668447588068894</v>
      </c>
      <c r="H189" s="136">
        <v>16.109271277000001</v>
      </c>
      <c r="I189" s="136">
        <v>7.0548881469999998</v>
      </c>
      <c r="J189" s="136">
        <v>0.927907539</v>
      </c>
      <c r="K189" s="136">
        <v>0.76951622899999994</v>
      </c>
      <c r="L189" s="136">
        <v>8.7523119149999999</v>
      </c>
    </row>
    <row r="190" spans="1:12">
      <c r="A190" s="32">
        <v>42369</v>
      </c>
      <c r="B190" s="136">
        <v>1689.927336064</v>
      </c>
      <c r="C190" s="136">
        <v>394.39257846099997</v>
      </c>
      <c r="D190" s="136">
        <v>27.747135111999999</v>
      </c>
      <c r="E190" s="136">
        <v>23.490692287000002</v>
      </c>
      <c r="F190" s="136">
        <v>445.63040586</v>
      </c>
      <c r="G190" s="4">
        <f t="shared" si="2"/>
        <v>0.26369796875285489</v>
      </c>
      <c r="H190" s="136">
        <v>30.800490301</v>
      </c>
      <c r="I190" s="136">
        <v>5.7645331130000006</v>
      </c>
      <c r="J190" s="136">
        <v>-0.138894359</v>
      </c>
      <c r="K190" s="136">
        <v>1.6686730789999999</v>
      </c>
      <c r="L190" s="136">
        <v>7.2943118330000001</v>
      </c>
    </row>
    <row r="191" spans="1:12">
      <c r="A191" s="32">
        <v>42400</v>
      </c>
      <c r="B191" s="136">
        <v>1619.634993891</v>
      </c>
      <c r="C191" s="136">
        <v>364.30383627700002</v>
      </c>
      <c r="D191" s="136">
        <v>26.486844902000001</v>
      </c>
      <c r="E191" s="136">
        <v>24.049363881000001</v>
      </c>
      <c r="F191" s="136">
        <v>414.84004505999997</v>
      </c>
      <c r="G191" s="4">
        <f t="shared" si="2"/>
        <v>0.25613181156538922</v>
      </c>
      <c r="H191" s="136">
        <v>7.6539553210000006</v>
      </c>
      <c r="I191" s="136">
        <v>-9.4604039100000001</v>
      </c>
      <c r="J191" s="136">
        <v>-2.8360690000000001E-3</v>
      </c>
      <c r="K191" s="136">
        <v>1.1434256650000001</v>
      </c>
      <c r="L191" s="136">
        <v>-8.3198143139999985</v>
      </c>
    </row>
    <row r="192" spans="1:12">
      <c r="A192" s="32">
        <v>42429</v>
      </c>
      <c r="B192" s="136">
        <v>1618.2026496369999</v>
      </c>
      <c r="C192" s="136">
        <v>361.94428661200004</v>
      </c>
      <c r="D192" s="136">
        <v>26.525087879999997</v>
      </c>
      <c r="E192" s="136">
        <v>27.543006340000002</v>
      </c>
      <c r="F192" s="136">
        <v>416.01238083200002</v>
      </c>
      <c r="G192" s="4">
        <f t="shared" si="2"/>
        <v>0.25708299323655237</v>
      </c>
      <c r="H192" s="136">
        <v>0.50420857699999999</v>
      </c>
      <c r="I192" s="136">
        <v>-1.255940209</v>
      </c>
      <c r="J192" s="136">
        <v>0.21535875999999998</v>
      </c>
      <c r="K192" s="136">
        <v>3.20799966</v>
      </c>
      <c r="L192" s="136">
        <v>2.1674182110000002</v>
      </c>
    </row>
    <row r="193" spans="1:12">
      <c r="A193" s="32">
        <v>42460</v>
      </c>
      <c r="B193" s="136">
        <v>1736.820845943</v>
      </c>
      <c r="C193" s="136">
        <v>387.649931181</v>
      </c>
      <c r="D193" s="136">
        <v>27.996457215</v>
      </c>
      <c r="E193" s="136">
        <v>31.577444760999999</v>
      </c>
      <c r="F193" s="136">
        <v>447.223833157</v>
      </c>
      <c r="G193" s="4">
        <f t="shared" si="2"/>
        <v>0.25749566180165323</v>
      </c>
      <c r="H193" s="136">
        <v>27.52075224</v>
      </c>
      <c r="I193" s="136">
        <v>1.328588874</v>
      </c>
      <c r="J193" s="136">
        <v>-8.6453068999999994E-2</v>
      </c>
      <c r="K193" s="136">
        <v>2.3620281949999997</v>
      </c>
      <c r="L193" s="136">
        <v>3.6041640000000004</v>
      </c>
    </row>
    <row r="194" spans="1:12">
      <c r="A194" s="32">
        <v>42490</v>
      </c>
      <c r="B194" s="136">
        <v>1767.8690233350001</v>
      </c>
      <c r="C194" s="136">
        <v>392.610119193</v>
      </c>
      <c r="D194" s="136">
        <v>29.373181745999997</v>
      </c>
      <c r="E194" s="136">
        <v>34.043818155000004</v>
      </c>
      <c r="F194" s="136">
        <v>456.027119094</v>
      </c>
      <c r="G194" s="4">
        <f t="shared" si="2"/>
        <v>0.25795300051908071</v>
      </c>
      <c r="H194" s="136">
        <v>4.5771000119999998</v>
      </c>
      <c r="I194" s="136">
        <v>2.2963324579999997</v>
      </c>
      <c r="J194" s="136">
        <v>0.278054833</v>
      </c>
      <c r="K194" s="136">
        <v>2.4423767160000001</v>
      </c>
      <c r="L194" s="136">
        <v>5.0167640069999999</v>
      </c>
    </row>
    <row r="195" spans="1:12">
      <c r="A195" s="32">
        <v>42521</v>
      </c>
      <c r="B195" s="136">
        <v>1771.613808027</v>
      </c>
      <c r="C195" s="136">
        <v>398.95745841800004</v>
      </c>
      <c r="D195" s="136">
        <v>29.833399068999999</v>
      </c>
      <c r="E195" s="136">
        <v>36.403115047</v>
      </c>
      <c r="F195" s="136">
        <v>465.19397253400001</v>
      </c>
      <c r="G195" s="4">
        <f t="shared" si="2"/>
        <v>0.26258204266993967</v>
      </c>
      <c r="H195" s="136">
        <v>3.0422099720000002</v>
      </c>
      <c r="I195" s="136">
        <v>1.7906026850000001</v>
      </c>
      <c r="J195" s="136">
        <v>8.3434685000000008E-2</v>
      </c>
      <c r="K195" s="136">
        <v>2.1649756949999999</v>
      </c>
      <c r="L195" s="136">
        <v>4.0390130649999998</v>
      </c>
    </row>
    <row r="196" spans="1:12">
      <c r="A196" s="32">
        <v>42551</v>
      </c>
      <c r="B196" s="136">
        <v>1787.503168106</v>
      </c>
      <c r="C196" s="136">
        <v>402.13666906200001</v>
      </c>
      <c r="D196" s="136">
        <v>30.885197646000002</v>
      </c>
      <c r="E196" s="136">
        <v>38.838367177999999</v>
      </c>
      <c r="F196" s="136">
        <v>471.860233886</v>
      </c>
      <c r="G196" s="4">
        <f t="shared" ref="G196:G228" si="3">F196/B196</f>
        <v>0.26397728535830961</v>
      </c>
      <c r="H196" s="136">
        <v>12.222139214999999</v>
      </c>
      <c r="I196" s="136">
        <v>3.2376505529999999</v>
      </c>
      <c r="J196" s="136">
        <v>0.70822456300000003</v>
      </c>
      <c r="K196" s="136">
        <v>1.4511699840000001</v>
      </c>
      <c r="L196" s="136">
        <v>5.3970451000000006</v>
      </c>
    </row>
    <row r="197" spans="1:12">
      <c r="A197" s="32">
        <v>42582</v>
      </c>
      <c r="B197" s="136">
        <v>1885.9642391790001</v>
      </c>
      <c r="C197" s="136">
        <v>423.41006193999999</v>
      </c>
      <c r="D197" s="136">
        <v>31.498592461000001</v>
      </c>
      <c r="E197" s="136">
        <v>41.454423754000004</v>
      </c>
      <c r="F197" s="136">
        <v>496.36307815499998</v>
      </c>
      <c r="G197" s="4">
        <f t="shared" si="3"/>
        <v>0.26318795862803701</v>
      </c>
      <c r="H197" s="136">
        <v>39.066574263</v>
      </c>
      <c r="I197" s="136">
        <v>5.3729643280000001</v>
      </c>
      <c r="J197" s="136">
        <v>0.96306604600000001</v>
      </c>
      <c r="K197" s="136">
        <v>1.846594225</v>
      </c>
      <c r="L197" s="136">
        <v>8.1826245990000004</v>
      </c>
    </row>
    <row r="198" spans="1:12">
      <c r="A198" s="32">
        <v>42613</v>
      </c>
      <c r="B198" s="136">
        <v>1907.8866851560001</v>
      </c>
      <c r="C198" s="136">
        <v>426.54641927</v>
      </c>
      <c r="D198" s="136">
        <v>31.899703954</v>
      </c>
      <c r="E198" s="136">
        <v>40.805253726000004</v>
      </c>
      <c r="F198" s="136">
        <v>499.25137695000001</v>
      </c>
      <c r="G198" s="4">
        <f t="shared" si="3"/>
        <v>0.26167768811132419</v>
      </c>
      <c r="H198" s="136">
        <v>23.942348059</v>
      </c>
      <c r="I198" s="136">
        <v>3.8148391159999999</v>
      </c>
      <c r="J198" s="136">
        <v>1.676192E-3</v>
      </c>
      <c r="K198" s="136">
        <v>2.8288617999999998E-2</v>
      </c>
      <c r="L198" s="136">
        <v>3.844803926</v>
      </c>
    </row>
    <row r="199" spans="1:12">
      <c r="A199" s="32">
        <v>42643</v>
      </c>
      <c r="B199" s="136">
        <v>1916.9871220360001</v>
      </c>
      <c r="C199" s="136">
        <v>430.82357135699999</v>
      </c>
      <c r="D199" s="136">
        <v>32.373862338000002</v>
      </c>
      <c r="E199" s="136">
        <v>40.592026267999998</v>
      </c>
      <c r="F199" s="136">
        <v>503.78945996299996</v>
      </c>
      <c r="G199" s="4">
        <f t="shared" si="3"/>
        <v>0.26280273569492402</v>
      </c>
      <c r="H199" s="136">
        <v>12.44044076</v>
      </c>
      <c r="I199" s="136">
        <v>5.307516594</v>
      </c>
      <c r="J199" s="136">
        <v>0.36112181700000001</v>
      </c>
      <c r="K199" s="136">
        <v>-7.0317978000000003E-2</v>
      </c>
      <c r="L199" s="136">
        <v>5.5983204329999996</v>
      </c>
    </row>
    <row r="200" spans="1:12">
      <c r="A200" s="32">
        <v>42674</v>
      </c>
      <c r="B200" s="136">
        <v>1896.4948694299999</v>
      </c>
      <c r="C200" s="136">
        <v>424.26914083700001</v>
      </c>
      <c r="D200" s="136">
        <v>31.935029157000002</v>
      </c>
      <c r="E200" s="136">
        <v>38.517485682999997</v>
      </c>
      <c r="F200" s="136">
        <v>494.721655677</v>
      </c>
      <c r="G200" s="4">
        <f t="shared" si="3"/>
        <v>0.26086105670599091</v>
      </c>
      <c r="H200" s="136">
        <v>14.552147769999999</v>
      </c>
      <c r="I200" s="136">
        <v>2.8723366179999998</v>
      </c>
      <c r="J200" s="136">
        <v>0.23777281</v>
      </c>
      <c r="K200" s="136">
        <v>-0.92912499500000001</v>
      </c>
      <c r="L200" s="136">
        <v>2.1809844329999999</v>
      </c>
    </row>
    <row r="201" spans="1:12">
      <c r="A201" s="32">
        <v>42704</v>
      </c>
      <c r="B201" s="136">
        <v>1949.4670606509999</v>
      </c>
      <c r="C201" s="136">
        <v>449.42620403400002</v>
      </c>
      <c r="D201" s="136">
        <v>34.864292319999997</v>
      </c>
      <c r="E201" s="136">
        <v>36.699433028999998</v>
      </c>
      <c r="F201" s="136">
        <v>520.989929383</v>
      </c>
      <c r="G201" s="4">
        <f t="shared" si="3"/>
        <v>0.26724736206059413</v>
      </c>
      <c r="H201" s="136">
        <v>42.705585123999995</v>
      </c>
      <c r="I201" s="136">
        <v>7.9180134330000005</v>
      </c>
      <c r="J201" s="136">
        <v>2.2767157339999997</v>
      </c>
      <c r="K201" s="136">
        <v>-1.69104622</v>
      </c>
      <c r="L201" s="136">
        <v>8.5036829469999997</v>
      </c>
    </row>
    <row r="202" spans="1:12">
      <c r="A202" s="32">
        <v>42735</v>
      </c>
      <c r="B202" s="136">
        <v>2015.389833254</v>
      </c>
      <c r="C202" s="136">
        <v>469.89061059400001</v>
      </c>
      <c r="D202" s="136">
        <v>35.326478874000003</v>
      </c>
      <c r="E202" s="136">
        <v>35.287956872000002</v>
      </c>
      <c r="F202" s="136">
        <v>540.50504634000004</v>
      </c>
      <c r="G202" s="4">
        <f t="shared" si="3"/>
        <v>0.26818883246389785</v>
      </c>
      <c r="H202" s="136">
        <v>47.565879797000001</v>
      </c>
      <c r="I202" s="136">
        <v>13.144394513</v>
      </c>
      <c r="J202" s="136">
        <v>-0.16224659500000002</v>
      </c>
      <c r="K202" s="136">
        <v>-1.541367787</v>
      </c>
      <c r="L202" s="136">
        <v>11.440780131</v>
      </c>
    </row>
    <row r="203" spans="1:12">
      <c r="A203" s="32">
        <v>42766</v>
      </c>
      <c r="B203" s="136">
        <v>2091.744562507</v>
      </c>
      <c r="C203" s="136">
        <v>482.52863972799997</v>
      </c>
      <c r="D203" s="136">
        <v>36.241778315000005</v>
      </c>
      <c r="E203" s="136">
        <v>35.354080626000005</v>
      </c>
      <c r="F203" s="136">
        <v>554.12449866899999</v>
      </c>
      <c r="G203" s="4">
        <f t="shared" si="3"/>
        <v>0.26491021351329347</v>
      </c>
      <c r="H203" s="136">
        <v>35.840393550000002</v>
      </c>
      <c r="I203" s="136">
        <v>4.4344236449999999</v>
      </c>
      <c r="J203" s="136">
        <v>0.46480611699999996</v>
      </c>
      <c r="K203" s="136">
        <v>-0.44646609700000001</v>
      </c>
      <c r="L203" s="136">
        <v>4.452763665</v>
      </c>
    </row>
    <row r="204" spans="1:12">
      <c r="A204" s="32">
        <v>42794</v>
      </c>
      <c r="B204" s="136">
        <v>2180.6174636340002</v>
      </c>
      <c r="C204" s="136">
        <v>504.981009814</v>
      </c>
      <c r="D204" s="136">
        <v>37.186006478000003</v>
      </c>
      <c r="E204" s="136">
        <v>36.172341131000003</v>
      </c>
      <c r="F204" s="136">
        <v>578.33935742300002</v>
      </c>
      <c r="G204" s="4">
        <f t="shared" si="3"/>
        <v>0.26521816277633453</v>
      </c>
      <c r="H204" s="136">
        <v>42.082379789999997</v>
      </c>
      <c r="I204" s="136">
        <v>7.6965732080000002</v>
      </c>
      <c r="J204" s="136">
        <v>0.272811466</v>
      </c>
      <c r="K204" s="136">
        <v>-0.45400521600000004</v>
      </c>
      <c r="L204" s="136">
        <v>7.515379458</v>
      </c>
    </row>
    <row r="205" spans="1:12">
      <c r="A205" s="32">
        <v>42825</v>
      </c>
      <c r="B205" s="136">
        <v>2225.6807562890003</v>
      </c>
      <c r="C205" s="136">
        <v>508.924227954</v>
      </c>
      <c r="D205" s="136">
        <v>37.408381134000003</v>
      </c>
      <c r="E205" s="136">
        <v>36.153168242</v>
      </c>
      <c r="F205" s="136">
        <v>582.48577732999991</v>
      </c>
      <c r="G205" s="4">
        <f t="shared" si="3"/>
        <v>0.26171128796620879</v>
      </c>
      <c r="H205" s="136">
        <v>38.251056409999997</v>
      </c>
      <c r="I205" s="136">
        <v>5.2026273069999993</v>
      </c>
      <c r="J205" s="136">
        <v>0.66423634399999998</v>
      </c>
      <c r="K205" s="136">
        <v>-0.162980086</v>
      </c>
      <c r="L205" s="136">
        <v>5.7038835649999999</v>
      </c>
    </row>
    <row r="206" spans="1:12">
      <c r="A206" s="32">
        <v>42855</v>
      </c>
      <c r="B206" s="136">
        <v>2278.4593788279999</v>
      </c>
      <c r="C206" s="136">
        <v>518.14764099500007</v>
      </c>
      <c r="D206" s="136">
        <v>37.596210620999997</v>
      </c>
      <c r="E206" s="136">
        <v>37.195170736000001</v>
      </c>
      <c r="F206" s="136">
        <v>592.93902235200005</v>
      </c>
      <c r="G206" s="4">
        <f t="shared" si="3"/>
        <v>0.26023681960790435</v>
      </c>
      <c r="H206" s="136">
        <v>30.031322681000002</v>
      </c>
      <c r="I206" s="136">
        <v>4.4587932090000004</v>
      </c>
      <c r="J206" s="136">
        <v>3.6070450000000004E-2</v>
      </c>
      <c r="K206" s="136">
        <v>0.53276699599999999</v>
      </c>
      <c r="L206" s="136">
        <v>5.0276306550000003</v>
      </c>
    </row>
    <row r="207" spans="1:12">
      <c r="A207" s="32">
        <v>42886</v>
      </c>
      <c r="B207" s="136">
        <v>2328.2123956370001</v>
      </c>
      <c r="C207" s="136">
        <v>527.92480808599998</v>
      </c>
      <c r="D207" s="136">
        <v>37.699629981999998</v>
      </c>
      <c r="E207" s="136">
        <v>38.995514378000003</v>
      </c>
      <c r="F207" s="136">
        <v>604.61995244599996</v>
      </c>
      <c r="G207" s="4">
        <f t="shared" si="3"/>
        <v>0.25969278128534989</v>
      </c>
      <c r="H207" s="136">
        <v>28.121128347000003</v>
      </c>
      <c r="I207" s="136">
        <v>4.8519381460000002</v>
      </c>
      <c r="J207" s="136">
        <v>-4.6762824000000001E-2</v>
      </c>
      <c r="K207" s="136">
        <v>0.77980702699999993</v>
      </c>
      <c r="L207" s="136">
        <v>5.5849823489999997</v>
      </c>
    </row>
    <row r="208" spans="1:12">
      <c r="A208" s="32">
        <v>42916</v>
      </c>
      <c r="B208" s="136">
        <v>2373.1868254260003</v>
      </c>
      <c r="C208" s="136">
        <v>528.57180125299999</v>
      </c>
      <c r="D208" s="136">
        <v>38.489555944999999</v>
      </c>
      <c r="E208" s="136">
        <v>39.171774327000001</v>
      </c>
      <c r="F208" s="136">
        <v>606.23313152499998</v>
      </c>
      <c r="G208" s="4">
        <f t="shared" si="3"/>
        <v>0.25545107744148116</v>
      </c>
      <c r="H208" s="136">
        <v>42.335083286</v>
      </c>
      <c r="I208" s="136">
        <v>-0.92406225199999992</v>
      </c>
      <c r="J208" s="136">
        <v>0.87182346600000005</v>
      </c>
      <c r="K208" s="136">
        <v>0.56956463199999996</v>
      </c>
      <c r="L208" s="136">
        <v>0.51732584599999998</v>
      </c>
    </row>
    <row r="209" spans="1:12">
      <c r="A209" s="32">
        <v>42947</v>
      </c>
      <c r="B209" s="136">
        <v>2442.0207471579997</v>
      </c>
      <c r="C209" s="136">
        <v>542.36440225000001</v>
      </c>
      <c r="D209" s="136">
        <v>38.657679341000005</v>
      </c>
      <c r="E209" s="136">
        <v>39.846096648999996</v>
      </c>
      <c r="F209" s="136">
        <v>620.86817824000002</v>
      </c>
      <c r="G209" s="4">
        <f t="shared" si="3"/>
        <v>0.25424361318901995</v>
      </c>
      <c r="H209" s="136">
        <v>25.832025860999998</v>
      </c>
      <c r="I209" s="136">
        <v>4.6241075479999996</v>
      </c>
      <c r="J209" s="136">
        <v>-0.56350253899999991</v>
      </c>
      <c r="K209" s="136">
        <v>-5.9741703E-2</v>
      </c>
      <c r="L209" s="136">
        <v>4.0008633060000003</v>
      </c>
    </row>
    <row r="210" spans="1:12">
      <c r="A210" s="32">
        <v>42978</v>
      </c>
      <c r="B210" s="136">
        <v>2478.1129931859996</v>
      </c>
      <c r="C210" s="136">
        <v>541.98670247699999</v>
      </c>
      <c r="D210" s="136">
        <v>38.741708834999997</v>
      </c>
      <c r="E210" s="136">
        <v>41.500615048999997</v>
      </c>
      <c r="F210" s="136">
        <v>622.22902636100002</v>
      </c>
      <c r="G210" s="4">
        <f t="shared" si="3"/>
        <v>0.25108985267093403</v>
      </c>
      <c r="H210" s="136">
        <v>20.417367903999999</v>
      </c>
      <c r="I210" s="136">
        <v>1.4842201859999999</v>
      </c>
      <c r="J210" s="136">
        <v>0.190420006</v>
      </c>
      <c r="K210" s="136">
        <v>0.97972952499999999</v>
      </c>
      <c r="L210" s="136">
        <v>2.6543697170000002</v>
      </c>
    </row>
    <row r="211" spans="1:12">
      <c r="A211" s="32">
        <v>43008</v>
      </c>
      <c r="B211" s="136">
        <v>2531.0601762780002</v>
      </c>
      <c r="C211" s="136">
        <v>558.99869515299997</v>
      </c>
      <c r="D211" s="136">
        <v>39.328934812999996</v>
      </c>
      <c r="E211" s="136">
        <v>42.513795133999999</v>
      </c>
      <c r="F211" s="136">
        <v>640.84142510000004</v>
      </c>
      <c r="G211" s="4">
        <f t="shared" si="3"/>
        <v>0.25319090834196467</v>
      </c>
      <c r="H211" s="136">
        <v>29.284200651999999</v>
      </c>
      <c r="I211" s="136">
        <v>4.1258399099999998</v>
      </c>
      <c r="J211" s="136">
        <v>-6.6552659E-2</v>
      </c>
      <c r="K211" s="136">
        <v>0.94758908099999994</v>
      </c>
      <c r="L211" s="136">
        <v>5.006876332</v>
      </c>
    </row>
    <row r="212" spans="1:12">
      <c r="A212" s="32">
        <v>43039</v>
      </c>
      <c r="B212" s="136">
        <v>2613.962138764</v>
      </c>
      <c r="C212" s="136">
        <v>576.40421683499994</v>
      </c>
      <c r="D212" s="136">
        <v>40.252419472</v>
      </c>
      <c r="E212" s="136">
        <v>43.464624051999998</v>
      </c>
      <c r="F212" s="136">
        <v>660.12126035899996</v>
      </c>
      <c r="G212" s="4">
        <f t="shared" si="3"/>
        <v>0.25253665711896472</v>
      </c>
      <c r="H212" s="136">
        <v>44.132116230000001</v>
      </c>
      <c r="I212" s="136">
        <v>7.1048352029999995</v>
      </c>
      <c r="J212" s="136">
        <v>0.38908224000000002</v>
      </c>
      <c r="K212" s="136">
        <v>9.2826475000000006E-2</v>
      </c>
      <c r="L212" s="136">
        <v>7.5867439179999998</v>
      </c>
    </row>
    <row r="213" spans="1:12">
      <c r="A213" s="32">
        <v>43069</v>
      </c>
      <c r="B213" s="136">
        <v>2681.9466108659999</v>
      </c>
      <c r="C213" s="136">
        <v>599.88542044899998</v>
      </c>
      <c r="D213" s="136">
        <v>41.132621235999999</v>
      </c>
      <c r="E213" s="136">
        <v>46.801160235000005</v>
      </c>
      <c r="F213" s="136">
        <v>687.81920192000007</v>
      </c>
      <c r="G213" s="4">
        <f t="shared" si="3"/>
        <v>0.25646267495903036</v>
      </c>
      <c r="H213" s="136">
        <v>30.149536562000002</v>
      </c>
      <c r="I213" s="136">
        <v>6.6802975519999999</v>
      </c>
      <c r="J213" s="136">
        <v>2.1100022999999999E-2</v>
      </c>
      <c r="K213" s="136">
        <v>2.17959667</v>
      </c>
      <c r="L213" s="136">
        <v>8.8809942450000001</v>
      </c>
    </row>
    <row r="214" spans="1:12">
      <c r="A214" s="32">
        <v>43100</v>
      </c>
      <c r="B214" s="136">
        <v>2743.5644407759996</v>
      </c>
      <c r="C214" s="136">
        <v>609.17707840000003</v>
      </c>
      <c r="D214" s="136">
        <v>41.420454950999996</v>
      </c>
      <c r="E214" s="136">
        <v>46.731479007000004</v>
      </c>
      <c r="F214" s="136">
        <v>697.329012358</v>
      </c>
      <c r="G214" s="4">
        <f t="shared" si="3"/>
        <v>0.25416899344298433</v>
      </c>
      <c r="H214" s="136">
        <v>36.012696400999999</v>
      </c>
      <c r="I214" s="136">
        <v>5.8143063899999996</v>
      </c>
      <c r="J214" s="136">
        <v>-4.0803691000000003E-2</v>
      </c>
      <c r="K214" s="136">
        <v>4.4814388999999996E-2</v>
      </c>
      <c r="L214" s="136">
        <v>5.8183170879999997</v>
      </c>
    </row>
    <row r="215" spans="1:12">
      <c r="A215" s="32">
        <v>43131</v>
      </c>
      <c r="B215" s="136">
        <v>2917.58318908</v>
      </c>
      <c r="C215" s="136">
        <v>639.73144058399998</v>
      </c>
      <c r="D215" s="136">
        <v>43.711063641999999</v>
      </c>
      <c r="E215" s="136">
        <v>49.168890368</v>
      </c>
      <c r="F215" s="136">
        <v>732.61139459399999</v>
      </c>
      <c r="G215" s="4">
        <f t="shared" si="3"/>
        <v>0.25110214417742582</v>
      </c>
      <c r="H215" s="136">
        <v>74.625008608999991</v>
      </c>
      <c r="I215" s="136">
        <v>0.421293792</v>
      </c>
      <c r="J215" s="136">
        <v>1.11785489</v>
      </c>
      <c r="K215" s="136">
        <v>0.80257330500000001</v>
      </c>
      <c r="L215" s="136">
        <v>2.3417219870000001</v>
      </c>
    </row>
    <row r="216" spans="1:12">
      <c r="A216" s="32">
        <v>43159</v>
      </c>
      <c r="B216" s="136">
        <v>2806.0463102809999</v>
      </c>
      <c r="C216" s="136">
        <v>612.10364968599993</v>
      </c>
      <c r="D216" s="136">
        <v>43.047414057000005</v>
      </c>
      <c r="E216" s="136">
        <v>46.638734933000002</v>
      </c>
      <c r="F216" s="136">
        <v>701.78979867600003</v>
      </c>
      <c r="G216" s="4">
        <f t="shared" si="3"/>
        <v>0.25009915057521703</v>
      </c>
      <c r="H216" s="136">
        <v>-6.2331068480000003</v>
      </c>
      <c r="I216" s="136">
        <v>1.268079092</v>
      </c>
      <c r="J216" s="136">
        <v>0.58989869699999997</v>
      </c>
      <c r="K216" s="136">
        <v>-0.66781068799999999</v>
      </c>
      <c r="L216" s="136">
        <v>1.1901671009999999</v>
      </c>
    </row>
    <row r="217" spans="1:12">
      <c r="A217" s="32">
        <v>43190</v>
      </c>
      <c r="B217" s="136">
        <v>2755.1967846960001</v>
      </c>
      <c r="C217" s="136">
        <v>606.56664869600002</v>
      </c>
      <c r="D217" s="136">
        <v>42.822649531000003</v>
      </c>
      <c r="E217" s="136">
        <v>46.776318816999996</v>
      </c>
      <c r="F217" s="136">
        <v>696.16561704399999</v>
      </c>
      <c r="G217" s="4">
        <f t="shared" si="3"/>
        <v>0.25267364600268027</v>
      </c>
      <c r="H217" s="136">
        <v>-10.970524696</v>
      </c>
      <c r="I217" s="136">
        <v>4.9006940830000003</v>
      </c>
      <c r="J217" s="136">
        <v>-7.3112010999999991E-2</v>
      </c>
      <c r="K217" s="136">
        <v>0.204038369</v>
      </c>
      <c r="L217" s="136">
        <v>5.0316204410000003</v>
      </c>
    </row>
    <row r="218" spans="1:12">
      <c r="A218" s="32">
        <v>43220</v>
      </c>
      <c r="B218" s="136">
        <v>2790.002425611</v>
      </c>
      <c r="C218" s="136">
        <v>612.54873580000003</v>
      </c>
      <c r="D218" s="136">
        <v>43.001449942000001</v>
      </c>
      <c r="E218" s="136">
        <v>47.562801403999998</v>
      </c>
      <c r="F218" s="136">
        <v>703.11298714600002</v>
      </c>
      <c r="G218" s="4">
        <f t="shared" si="3"/>
        <v>0.25201160425228697</v>
      </c>
      <c r="H218" s="136">
        <v>25.238556866</v>
      </c>
      <c r="I218" s="136">
        <v>2.8385097609999996</v>
      </c>
      <c r="J218" s="136">
        <v>-8.9560084999999998E-2</v>
      </c>
      <c r="K218" s="136">
        <v>0.82179286699999998</v>
      </c>
      <c r="L218" s="136">
        <v>3.5707425429999997</v>
      </c>
    </row>
    <row r="219" spans="1:12">
      <c r="A219" s="32">
        <v>43251</v>
      </c>
      <c r="B219" s="136">
        <v>2840.694726012</v>
      </c>
      <c r="C219" s="136">
        <v>631.807932188</v>
      </c>
      <c r="D219" s="136">
        <v>43.738472305000002</v>
      </c>
      <c r="E219" s="136">
        <v>49.017654897</v>
      </c>
      <c r="F219" s="136">
        <v>724.5640593899999</v>
      </c>
      <c r="G219" s="4">
        <f t="shared" si="3"/>
        <v>0.2550657952631194</v>
      </c>
      <c r="H219" s="136">
        <v>24.613724026</v>
      </c>
      <c r="I219" s="136">
        <v>7.5119701130000003</v>
      </c>
      <c r="J219" s="136">
        <v>0.46414987200000002</v>
      </c>
      <c r="K219" s="136">
        <v>1.2723253870000002</v>
      </c>
      <c r="L219" s="136">
        <v>9.2484453720000008</v>
      </c>
    </row>
    <row r="220" spans="1:12">
      <c r="A220" s="32">
        <v>43281</v>
      </c>
      <c r="B220" s="136">
        <v>2810.4042631839998</v>
      </c>
      <c r="C220" s="136">
        <v>634.96516159800001</v>
      </c>
      <c r="D220" s="136">
        <v>43.198198056000003</v>
      </c>
      <c r="E220" s="136">
        <v>47.607458858000001</v>
      </c>
      <c r="F220" s="136">
        <v>725.77081851200001</v>
      </c>
      <c r="G220" s="4">
        <f t="shared" si="3"/>
        <v>0.25824427752957874</v>
      </c>
      <c r="H220" s="136">
        <v>-7.7963643890000007</v>
      </c>
      <c r="I220" s="136">
        <v>4.3763737210000002</v>
      </c>
      <c r="J220" s="136">
        <v>-0.63159478199999997</v>
      </c>
      <c r="K220" s="136">
        <v>-1.196297398</v>
      </c>
      <c r="L220" s="136">
        <v>2.5484815410000001</v>
      </c>
    </row>
    <row r="221" spans="1:12">
      <c r="A221" s="32">
        <v>43312</v>
      </c>
      <c r="B221" s="136">
        <v>2891.5341947820002</v>
      </c>
      <c r="C221" s="136">
        <v>660.07653285800006</v>
      </c>
      <c r="D221" s="136">
        <v>43.721141216000007</v>
      </c>
      <c r="E221" s="136">
        <v>49.160800885</v>
      </c>
      <c r="F221" s="136">
        <v>752.958474959</v>
      </c>
      <c r="G221" s="4">
        <f t="shared" si="3"/>
        <v>0.26040102735695553</v>
      </c>
      <c r="H221" s="136">
        <v>25.947909117999998</v>
      </c>
      <c r="I221" s="136">
        <v>4.67782651</v>
      </c>
      <c r="J221" s="136">
        <v>9.7279300000000001E-4</v>
      </c>
      <c r="K221" s="136">
        <v>9.1408768000000001E-2</v>
      </c>
      <c r="L221" s="136">
        <v>4.7702080709999999</v>
      </c>
    </row>
    <row r="222" spans="1:12">
      <c r="A222" s="32">
        <v>43343</v>
      </c>
      <c r="B222" s="136">
        <v>2947.818444685</v>
      </c>
      <c r="C222" s="136">
        <v>680.69981930300003</v>
      </c>
      <c r="D222" s="136">
        <v>43.323992814999997</v>
      </c>
      <c r="E222" s="136">
        <v>50.458379094999998</v>
      </c>
      <c r="F222" s="136">
        <v>774.48219121299996</v>
      </c>
      <c r="G222" s="4">
        <f t="shared" si="3"/>
        <v>0.26273062800370667</v>
      </c>
      <c r="H222" s="136">
        <v>19.062391729999998</v>
      </c>
      <c r="I222" s="136">
        <v>6.5003979369999998</v>
      </c>
      <c r="J222" s="136">
        <v>-0.91384149300000006</v>
      </c>
      <c r="K222" s="136">
        <v>0.57010347000000006</v>
      </c>
      <c r="L222" s="136">
        <v>6.1566599139999996</v>
      </c>
    </row>
    <row r="223" spans="1:12">
      <c r="A223" s="32">
        <v>43373</v>
      </c>
      <c r="B223" s="136">
        <v>2962.9060399770001</v>
      </c>
      <c r="C223" s="136">
        <v>683.324902705</v>
      </c>
      <c r="D223" s="136">
        <v>43.632441272999998</v>
      </c>
      <c r="E223" s="136">
        <v>51.254341748000002</v>
      </c>
      <c r="F223" s="136">
        <v>778.21168572600004</v>
      </c>
      <c r="G223" s="4">
        <f t="shared" si="3"/>
        <v>0.26265148986366138</v>
      </c>
      <c r="H223" s="136">
        <v>30.008569148999999</v>
      </c>
      <c r="I223" s="136">
        <v>3.660432868</v>
      </c>
      <c r="J223" s="136">
        <v>0.14784296699999999</v>
      </c>
      <c r="K223" s="136">
        <v>0.65753709199999999</v>
      </c>
      <c r="L223" s="136">
        <v>4.465812927</v>
      </c>
    </row>
    <row r="224" spans="1:12">
      <c r="A224" s="32">
        <v>43404</v>
      </c>
      <c r="B224" s="136">
        <v>2779.7894429130001</v>
      </c>
      <c r="C224" s="136">
        <v>637.47349152799995</v>
      </c>
      <c r="D224" s="136">
        <v>40.435239286000005</v>
      </c>
      <c r="E224" s="136">
        <v>49.672177310000002</v>
      </c>
      <c r="F224" s="136">
        <v>727.58090812399996</v>
      </c>
      <c r="G224" s="4">
        <f t="shared" si="3"/>
        <v>0.26173957526853275</v>
      </c>
      <c r="H224" s="136">
        <v>-0.74512025600000009</v>
      </c>
      <c r="I224" s="136">
        <v>4.3714223490000004</v>
      </c>
      <c r="J224" s="136">
        <v>-0.66396383999999997</v>
      </c>
      <c r="K224" s="136">
        <v>1.0256662060000001</v>
      </c>
      <c r="L224" s="136">
        <v>4.7331247149999998</v>
      </c>
    </row>
    <row r="225" spans="1:12">
      <c r="A225" s="32">
        <v>43434</v>
      </c>
      <c r="B225" s="136">
        <v>2851.2729606739999</v>
      </c>
      <c r="C225" s="136">
        <v>660.98603270399997</v>
      </c>
      <c r="D225" s="136">
        <v>39.772708979000001</v>
      </c>
      <c r="E225" s="136">
        <v>54.709342514000006</v>
      </c>
      <c r="F225" s="136">
        <v>755.46808419700005</v>
      </c>
      <c r="G225" s="4">
        <f t="shared" si="3"/>
        <v>0.26495817644145098</v>
      </c>
      <c r="H225" s="136">
        <v>33.578433601999997</v>
      </c>
      <c r="I225" s="136">
        <v>10.974891026</v>
      </c>
      <c r="J225" s="136">
        <v>-0.27231181299999996</v>
      </c>
      <c r="K225" s="136">
        <v>3.3501278619999999</v>
      </c>
      <c r="L225" s="136">
        <v>14.052707075000001</v>
      </c>
    </row>
    <row r="226" spans="1:12">
      <c r="A226" s="32">
        <v>43465</v>
      </c>
      <c r="B226" s="136">
        <v>2699.1174223989997</v>
      </c>
      <c r="C226" s="136">
        <v>611.19644415400001</v>
      </c>
      <c r="D226" s="136">
        <v>36.170180199000001</v>
      </c>
      <c r="E226" s="136">
        <v>53.942231745000001</v>
      </c>
      <c r="F226" s="136">
        <v>701.30885609799998</v>
      </c>
      <c r="G226" s="4">
        <f t="shared" si="3"/>
        <v>0.25982895381953053</v>
      </c>
      <c r="H226" s="136">
        <v>32.460786309</v>
      </c>
      <c r="I226" s="136">
        <v>13.586059011</v>
      </c>
      <c r="J226" s="136">
        <v>-0.99508523000000004</v>
      </c>
      <c r="K226" s="136">
        <v>2.8267820160000001</v>
      </c>
      <c r="L226" s="136">
        <v>15.417755797</v>
      </c>
    </row>
    <row r="227" spans="1:12">
      <c r="A227" s="32">
        <v>43496</v>
      </c>
      <c r="B227" s="136">
        <v>2880.748717894</v>
      </c>
      <c r="C227" s="136">
        <v>661.85011997899994</v>
      </c>
      <c r="D227" s="136">
        <v>38.267950679999998</v>
      </c>
      <c r="E227" s="136">
        <v>59.697138475000003</v>
      </c>
      <c r="F227" s="136">
        <v>759.81520913400004</v>
      </c>
      <c r="G227" s="4">
        <f t="shared" si="3"/>
        <v>0.26375615631254035</v>
      </c>
      <c r="H227" s="136">
        <v>2.3008291299999999</v>
      </c>
      <c r="I227" s="136">
        <v>-2.4680712339999999</v>
      </c>
      <c r="J227" s="136">
        <v>-0.89276722400000008</v>
      </c>
      <c r="K227" s="136">
        <v>2.6264421520000001</v>
      </c>
      <c r="L227" s="136">
        <v>-0.73439630599999994</v>
      </c>
    </row>
    <row r="228" spans="1:12">
      <c r="A228" s="32">
        <v>43524</v>
      </c>
      <c r="B228" s="136">
        <v>2960.0904573590001</v>
      </c>
      <c r="C228" s="136">
        <v>684.35997245999999</v>
      </c>
      <c r="D228" s="136">
        <v>39.637127951000004</v>
      </c>
      <c r="E228" s="136">
        <v>64.344630628000004</v>
      </c>
      <c r="F228" s="136">
        <v>788.34173103900002</v>
      </c>
      <c r="G228" s="4">
        <f t="shared" si="3"/>
        <v>0.26632352706625068</v>
      </c>
      <c r="H228" s="136">
        <v>19.215510650999999</v>
      </c>
      <c r="I228" s="136">
        <v>1.422492281</v>
      </c>
      <c r="J228" s="136">
        <v>0.453873152</v>
      </c>
      <c r="K228" s="136">
        <v>2.6847327869999997</v>
      </c>
      <c r="L228" s="136">
        <v>4.5610982199999999</v>
      </c>
    </row>
  </sheetData>
  <mergeCells count="2">
    <mergeCell ref="B1:G1"/>
    <mergeCell ref="H1:L1"/>
  </mergeCell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D18C51-FC37-40C9-B4AE-7F24E3014DCF}">
  <sheetPr>
    <tabColor theme="9" tint="-0.249977111117893"/>
  </sheetPr>
  <dimension ref="A2:AE15"/>
  <sheetViews>
    <sheetView zoomScale="85" zoomScaleNormal="85" workbookViewId="0">
      <pane xSplit="1" ySplit="3" topLeftCell="B13" activePane="bottomRight" state="frozen"/>
      <selection pane="topRight" activeCell="B1" sqref="B1"/>
      <selection pane="bottomLeft" activeCell="A4" sqref="A4"/>
      <selection pane="bottomRight" activeCell="V24" sqref="V24"/>
    </sheetView>
  </sheetViews>
  <sheetFormatPr defaultRowHeight="15"/>
  <cols>
    <col min="1" max="1" width="14" customWidth="1"/>
    <col min="21" max="21" width="9.85546875" bestFit="1" customWidth="1"/>
    <col min="22" max="24" width="11.140625" customWidth="1"/>
    <col min="25" max="25" width="10.42578125" customWidth="1"/>
    <col min="26" max="26" width="12" customWidth="1"/>
    <col min="27" max="30" width="10.42578125" customWidth="1"/>
  </cols>
  <sheetData>
    <row r="2" spans="1:31">
      <c r="A2" t="s">
        <v>1209</v>
      </c>
      <c r="K2" t="s">
        <v>1210</v>
      </c>
      <c r="Z2" t="s">
        <v>1211</v>
      </c>
      <c r="AE2" t="s">
        <v>1</v>
      </c>
    </row>
    <row r="3" spans="1:31">
      <c r="B3" s="305" t="s">
        <v>1212</v>
      </c>
      <c r="C3" s="305" t="s">
        <v>1213</v>
      </c>
      <c r="D3" s="305" t="s">
        <v>1214</v>
      </c>
      <c r="E3" s="305" t="s">
        <v>1215</v>
      </c>
      <c r="F3" s="305" t="s">
        <v>1216</v>
      </c>
      <c r="G3" s="305" t="s">
        <v>1217</v>
      </c>
      <c r="H3" s="305" t="s">
        <v>1218</v>
      </c>
      <c r="I3" s="305" t="s">
        <v>1219</v>
      </c>
      <c r="J3" s="305" t="s">
        <v>1220</v>
      </c>
      <c r="K3" s="305" t="s">
        <v>1221</v>
      </c>
      <c r="L3" s="305" t="s">
        <v>1222</v>
      </c>
      <c r="M3" s="305" t="s">
        <v>1223</v>
      </c>
      <c r="N3" s="305" t="s">
        <v>1224</v>
      </c>
      <c r="O3" s="305" t="s">
        <v>1225</v>
      </c>
      <c r="P3" s="305" t="s">
        <v>1226</v>
      </c>
      <c r="Q3" s="305" t="s">
        <v>1227</v>
      </c>
      <c r="R3" s="305" t="s">
        <v>1228</v>
      </c>
      <c r="S3" s="305" t="s">
        <v>1229</v>
      </c>
      <c r="T3" s="305" t="s">
        <v>1230</v>
      </c>
      <c r="U3" s="306">
        <v>42634</v>
      </c>
      <c r="V3" s="306">
        <v>42718</v>
      </c>
      <c r="W3" s="306">
        <v>42809</v>
      </c>
      <c r="X3" s="306">
        <v>42900</v>
      </c>
      <c r="Y3" s="306">
        <v>42998</v>
      </c>
      <c r="Z3" s="306">
        <v>43082</v>
      </c>
      <c r="AA3" s="306">
        <v>43180</v>
      </c>
      <c r="AB3" s="306">
        <v>43264</v>
      </c>
      <c r="AC3" s="306">
        <v>43369</v>
      </c>
      <c r="AD3" s="306"/>
    </row>
    <row r="4" spans="1:31">
      <c r="A4">
        <v>2012</v>
      </c>
      <c r="B4">
        <v>0.25</v>
      </c>
      <c r="C4">
        <v>0.25</v>
      </c>
      <c r="D4">
        <v>0.25</v>
      </c>
      <c r="E4">
        <v>0.25</v>
      </c>
      <c r="F4">
        <v>0.25</v>
      </c>
    </row>
    <row r="5" spans="1:31">
      <c r="A5">
        <f>A4+1</f>
        <v>2013</v>
      </c>
      <c r="B5">
        <v>0.25</v>
      </c>
      <c r="C5">
        <v>0.25</v>
      </c>
      <c r="D5">
        <v>0.25</v>
      </c>
      <c r="E5">
        <v>0.25</v>
      </c>
      <c r="F5">
        <v>0.25</v>
      </c>
      <c r="G5">
        <v>0.25</v>
      </c>
      <c r="H5">
        <v>0.25</v>
      </c>
      <c r="I5">
        <v>0.25</v>
      </c>
      <c r="J5">
        <v>0.25</v>
      </c>
    </row>
    <row r="6" spans="1:31">
      <c r="A6">
        <f t="shared" ref="A6:A10" si="0">A5+1</f>
        <v>2014</v>
      </c>
      <c r="B6">
        <v>0.75</v>
      </c>
      <c r="C6">
        <v>1</v>
      </c>
      <c r="D6">
        <v>0.5</v>
      </c>
      <c r="E6">
        <v>0.25</v>
      </c>
      <c r="F6">
        <v>0.25</v>
      </c>
      <c r="G6">
        <v>0.25</v>
      </c>
      <c r="H6">
        <v>0.25</v>
      </c>
      <c r="I6">
        <v>0.25</v>
      </c>
      <c r="J6">
        <v>0.25</v>
      </c>
      <c r="K6">
        <v>0.25</v>
      </c>
      <c r="L6">
        <v>0.25</v>
      </c>
      <c r="M6">
        <v>0.125</v>
      </c>
      <c r="N6">
        <v>0.125</v>
      </c>
    </row>
    <row r="7" spans="1:31">
      <c r="A7">
        <f t="shared" si="0"/>
        <v>2015</v>
      </c>
      <c r="E7">
        <v>1</v>
      </c>
      <c r="F7">
        <v>1</v>
      </c>
      <c r="G7">
        <v>1</v>
      </c>
      <c r="H7">
        <v>1</v>
      </c>
      <c r="I7">
        <v>1</v>
      </c>
      <c r="J7">
        <v>0.75</v>
      </c>
      <c r="K7">
        <v>1</v>
      </c>
      <c r="L7">
        <v>1.125</v>
      </c>
      <c r="M7">
        <v>1.375</v>
      </c>
      <c r="N7">
        <v>1.125</v>
      </c>
      <c r="O7">
        <v>0.625</v>
      </c>
      <c r="P7">
        <v>0.625</v>
      </c>
      <c r="Q7">
        <v>0.375</v>
      </c>
      <c r="R7">
        <v>0.375</v>
      </c>
    </row>
    <row r="8" spans="1:31">
      <c r="A8">
        <f t="shared" si="0"/>
        <v>2016</v>
      </c>
      <c r="I8">
        <v>2</v>
      </c>
      <c r="J8">
        <v>1.75</v>
      </c>
      <c r="K8">
        <v>2.25</v>
      </c>
      <c r="L8">
        <v>2.5</v>
      </c>
      <c r="M8">
        <v>2.875</v>
      </c>
      <c r="N8">
        <v>2.5</v>
      </c>
      <c r="O8">
        <v>1.875</v>
      </c>
      <c r="P8">
        <v>1.625</v>
      </c>
      <c r="Q8">
        <v>1.375</v>
      </c>
      <c r="R8">
        <v>1.375</v>
      </c>
      <c r="S8">
        <v>0.875</v>
      </c>
      <c r="T8">
        <v>0.875</v>
      </c>
      <c r="U8">
        <v>0.625</v>
      </c>
      <c r="V8">
        <v>0.625</v>
      </c>
    </row>
    <row r="9" spans="1:31">
      <c r="A9">
        <f t="shared" si="0"/>
        <v>2017</v>
      </c>
      <c r="M9">
        <v>3.75</v>
      </c>
      <c r="N9">
        <v>3.625</v>
      </c>
      <c r="O9">
        <v>3.125</v>
      </c>
      <c r="P9">
        <v>2.875</v>
      </c>
      <c r="Q9">
        <v>2.625</v>
      </c>
      <c r="R9">
        <v>2.375</v>
      </c>
      <c r="S9">
        <v>1.875</v>
      </c>
      <c r="T9">
        <v>1.625</v>
      </c>
      <c r="U9">
        <v>1.125</v>
      </c>
      <c r="V9">
        <v>1.375</v>
      </c>
      <c r="W9">
        <v>1.375</v>
      </c>
      <c r="X9">
        <v>1.375</v>
      </c>
      <c r="Y9">
        <v>1.375</v>
      </c>
      <c r="Z9">
        <v>1.375</v>
      </c>
    </row>
    <row r="10" spans="1:31">
      <c r="A10">
        <f t="shared" si="0"/>
        <v>2018</v>
      </c>
      <c r="Q10">
        <v>3.375</v>
      </c>
      <c r="R10">
        <v>3.25</v>
      </c>
      <c r="S10">
        <v>3</v>
      </c>
      <c r="T10">
        <v>2.375</v>
      </c>
      <c r="U10">
        <v>1.875</v>
      </c>
      <c r="V10">
        <v>2.125</v>
      </c>
      <c r="W10">
        <v>2.125</v>
      </c>
      <c r="X10">
        <v>2.125</v>
      </c>
      <c r="Y10">
        <v>2.125</v>
      </c>
      <c r="Z10">
        <v>2.125</v>
      </c>
      <c r="AA10">
        <v>2.125</v>
      </c>
      <c r="AB10">
        <v>2.375</v>
      </c>
      <c r="AC10">
        <v>2.375</v>
      </c>
      <c r="AD10" t="s">
        <v>1</v>
      </c>
    </row>
    <row r="11" spans="1:31">
      <c r="A11">
        <v>2019</v>
      </c>
      <c r="V11">
        <v>2.875</v>
      </c>
      <c r="W11">
        <v>3</v>
      </c>
      <c r="X11">
        <v>2.9380000000000002</v>
      </c>
      <c r="Y11">
        <v>2.6880000000000002</v>
      </c>
      <c r="Z11">
        <v>2.6880000000000002</v>
      </c>
      <c r="AA11">
        <v>2.875</v>
      </c>
      <c r="AB11">
        <v>3.125</v>
      </c>
      <c r="AC11">
        <v>3.125</v>
      </c>
    </row>
    <row r="12" spans="1:31">
      <c r="A12">
        <v>2020</v>
      </c>
      <c r="Y12">
        <v>2.875</v>
      </c>
      <c r="Z12">
        <v>3.0619999999999998</v>
      </c>
      <c r="AA12">
        <v>3.375</v>
      </c>
      <c r="AB12">
        <v>3.375</v>
      </c>
      <c r="AC12">
        <v>3.375</v>
      </c>
    </row>
    <row r="13" spans="1:31">
      <c r="A13">
        <v>2021</v>
      </c>
      <c r="AC13">
        <v>3.375</v>
      </c>
    </row>
    <row r="14" spans="1:31">
      <c r="A14" t="s">
        <v>528</v>
      </c>
      <c r="B14">
        <v>4.25</v>
      </c>
      <c r="C14">
        <v>4.25</v>
      </c>
      <c r="D14">
        <v>4.25</v>
      </c>
      <c r="E14">
        <v>4</v>
      </c>
      <c r="F14">
        <v>4</v>
      </c>
      <c r="G14">
        <v>4</v>
      </c>
      <c r="H14">
        <v>4</v>
      </c>
      <c r="I14">
        <v>4</v>
      </c>
      <c r="J14">
        <v>4</v>
      </c>
      <c r="K14">
        <v>4</v>
      </c>
      <c r="L14">
        <v>3.75</v>
      </c>
      <c r="M14">
        <v>3.75</v>
      </c>
      <c r="N14">
        <v>3.75</v>
      </c>
      <c r="O14">
        <v>3.75</v>
      </c>
      <c r="P14">
        <v>3.75</v>
      </c>
      <c r="Q14">
        <v>3.5</v>
      </c>
      <c r="R14">
        <v>3.5</v>
      </c>
      <c r="S14">
        <v>3.25</v>
      </c>
      <c r="T14">
        <v>3</v>
      </c>
      <c r="U14">
        <v>2.875</v>
      </c>
      <c r="V14">
        <v>2.875</v>
      </c>
      <c r="W14">
        <v>3</v>
      </c>
      <c r="X14">
        <v>3</v>
      </c>
      <c r="Y14">
        <v>2.75</v>
      </c>
      <c r="Z14">
        <v>2.75</v>
      </c>
      <c r="AA14">
        <v>2.875</v>
      </c>
      <c r="AB14">
        <v>2.875</v>
      </c>
      <c r="AC14">
        <v>3</v>
      </c>
      <c r="AD14" t="s">
        <v>1</v>
      </c>
    </row>
    <row r="15" spans="1:31">
      <c r="A15" t="s">
        <v>1231</v>
      </c>
      <c r="B15">
        <v>0.125</v>
      </c>
      <c r="C15">
        <v>0.125</v>
      </c>
      <c r="D15">
        <v>0.125</v>
      </c>
      <c r="E15">
        <v>0.125</v>
      </c>
      <c r="F15">
        <v>0.125</v>
      </c>
      <c r="G15">
        <v>0.125</v>
      </c>
      <c r="H15">
        <v>0.125</v>
      </c>
      <c r="I15">
        <v>0.125</v>
      </c>
      <c r="J15">
        <v>0.125</v>
      </c>
      <c r="K15">
        <v>0.125</v>
      </c>
      <c r="L15">
        <v>0.125</v>
      </c>
      <c r="M15">
        <v>0.125</v>
      </c>
      <c r="N15">
        <v>0.125</v>
      </c>
      <c r="O15">
        <v>0.125</v>
      </c>
      <c r="P15">
        <v>0.125</v>
      </c>
      <c r="Q15">
        <v>0.125</v>
      </c>
      <c r="R15">
        <v>0.375</v>
      </c>
      <c r="S15">
        <v>0.375</v>
      </c>
      <c r="T15">
        <v>0.375</v>
      </c>
      <c r="U15">
        <f>VLOOKUP(U3,[13]BBG!$G:$H,2,FALSE)</f>
        <v>0.375</v>
      </c>
      <c r="V15">
        <f>VLOOKUP(V3,[13]BBG!$G:$H,2,FALSE)</f>
        <v>0.625</v>
      </c>
      <c r="W15">
        <f>VLOOKUP(W3,[13]BBG!$G:$H,2,FALSE)</f>
        <v>0.875</v>
      </c>
      <c r="X15">
        <f>VLOOKUP(X3,[13]BBG!$G:$H,2,FALSE)</f>
        <v>1.125</v>
      </c>
      <c r="Y15">
        <f>VLOOKUP(Y3,[13]BBG!$G:$H,2,FALSE)</f>
        <v>1.125</v>
      </c>
      <c r="Z15">
        <f>VLOOKUP(Z3,[13]BBG!$G:$H,2,FALSE)</f>
        <v>1.375</v>
      </c>
      <c r="AA15">
        <f>VLOOKUP(AA3,[13]BBG!$G:$H,2,FALSE)</f>
        <v>1.625</v>
      </c>
      <c r="AB15">
        <f>VLOOKUP(AB3,[13]BBG!$G:$H,2,FALSE)</f>
        <v>1.875</v>
      </c>
      <c r="AC15">
        <f>VLOOKUP(AC3,[13]BBG!$G:$H,2,FALSE)</f>
        <v>2.12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9DE56-5EDC-4E82-82C7-46D59B5B4233}">
  <sheetPr>
    <tabColor theme="9" tint="-0.249977111117893"/>
  </sheetPr>
  <dimension ref="A1:D594"/>
  <sheetViews>
    <sheetView zoomScale="70" zoomScaleNormal="70" workbookViewId="0">
      <pane xSplit="1" ySplit="3" topLeftCell="B4" activePane="bottomRight" state="frozen"/>
      <selection activeCell="E3" sqref="E3"/>
      <selection pane="topRight" activeCell="E3" sqref="E3"/>
      <selection pane="bottomLeft" activeCell="E3" sqref="E3"/>
      <selection pane="bottomRight" activeCell="T20" sqref="T20"/>
    </sheetView>
  </sheetViews>
  <sheetFormatPr defaultRowHeight="15"/>
  <cols>
    <col min="1" max="1" width="8.140625" style="37" customWidth="1"/>
    <col min="2" max="2" width="11.140625" style="38" customWidth="1"/>
    <col min="3" max="3" width="10.5703125" style="51" customWidth="1"/>
  </cols>
  <sheetData>
    <row r="1" spans="1:4">
      <c r="A1" s="37" t="s">
        <v>243</v>
      </c>
      <c r="B1" s="38" t="s">
        <v>244</v>
      </c>
      <c r="C1" s="38" t="s">
        <v>244</v>
      </c>
      <c r="D1" s="39" t="s">
        <v>245</v>
      </c>
    </row>
    <row r="2" spans="1:4">
      <c r="A2" s="40"/>
      <c r="B2" s="40" t="s">
        <v>246</v>
      </c>
      <c r="C2" s="40" t="s">
        <v>246</v>
      </c>
    </row>
    <row r="3" spans="1:4" ht="64.5">
      <c r="A3" s="41" t="s">
        <v>3</v>
      </c>
      <c r="B3" s="42" t="s">
        <v>247</v>
      </c>
      <c r="C3" s="43" t="s">
        <v>248</v>
      </c>
    </row>
    <row r="4" spans="1:4">
      <c r="A4" s="44">
        <v>1940</v>
      </c>
      <c r="B4" s="45">
        <v>0.45</v>
      </c>
      <c r="C4" s="46">
        <v>68</v>
      </c>
    </row>
    <row r="5" spans="1:4">
      <c r="A5" s="44">
        <v>1945</v>
      </c>
      <c r="B5" s="47">
        <v>1.28</v>
      </c>
      <c r="C5" s="46">
        <v>73</v>
      </c>
    </row>
    <row r="6" spans="1:4">
      <c r="A6" s="44">
        <v>1950</v>
      </c>
      <c r="B6" s="47">
        <v>2.5299999999999998</v>
      </c>
      <c r="C6" s="46">
        <v>98</v>
      </c>
      <c r="D6">
        <f>B6/4</f>
        <v>0.63249999999999995</v>
      </c>
    </row>
    <row r="7" spans="1:4">
      <c r="A7" s="44">
        <v>1955</v>
      </c>
      <c r="B7" s="47">
        <v>7.84</v>
      </c>
      <c r="C7" s="46">
        <v>125</v>
      </c>
    </row>
    <row r="8" spans="1:4">
      <c r="A8" s="44">
        <v>1960</v>
      </c>
      <c r="B8" s="47">
        <v>17.03</v>
      </c>
      <c r="C8" s="46">
        <v>161</v>
      </c>
    </row>
    <row r="9" spans="1:4">
      <c r="A9" s="44">
        <v>1965</v>
      </c>
      <c r="B9" s="47">
        <v>35.22</v>
      </c>
      <c r="C9" s="46">
        <v>170</v>
      </c>
    </row>
    <row r="10" spans="1:4">
      <c r="A10" s="48">
        <v>1970</v>
      </c>
      <c r="B10" s="49">
        <v>47.62</v>
      </c>
      <c r="C10" s="50">
        <v>361</v>
      </c>
    </row>
    <row r="11" spans="1:4">
      <c r="A11" s="44">
        <v>1975</v>
      </c>
      <c r="B11" s="47">
        <v>45.87</v>
      </c>
      <c r="C11" s="46">
        <v>426</v>
      </c>
    </row>
    <row r="12" spans="1:4">
      <c r="A12" s="44">
        <v>1976</v>
      </c>
      <c r="B12" s="47">
        <v>51.28</v>
      </c>
      <c r="C12" s="46">
        <v>452</v>
      </c>
    </row>
    <row r="13" spans="1:4">
      <c r="A13" s="44">
        <v>1977</v>
      </c>
      <c r="B13" s="47">
        <v>48.94</v>
      </c>
      <c r="C13" s="46">
        <v>477</v>
      </c>
    </row>
    <row r="14" spans="1:4">
      <c r="A14" s="44">
        <v>1978</v>
      </c>
      <c r="B14" s="47">
        <v>55.84</v>
      </c>
      <c r="C14" s="46">
        <v>505</v>
      </c>
    </row>
    <row r="15" spans="1:4">
      <c r="A15" s="44">
        <v>1979</v>
      </c>
      <c r="B15" s="47">
        <v>94.51</v>
      </c>
      <c r="C15" s="46">
        <v>526</v>
      </c>
    </row>
    <row r="16" spans="1:4">
      <c r="A16" s="44">
        <v>1980</v>
      </c>
      <c r="B16" s="47">
        <v>134.76</v>
      </c>
      <c r="C16" s="46">
        <v>564</v>
      </c>
    </row>
    <row r="17" spans="1:3">
      <c r="A17" s="44">
        <v>1981</v>
      </c>
      <c r="B17" s="47">
        <v>241.37</v>
      </c>
      <c r="C17" s="46">
        <v>665</v>
      </c>
    </row>
    <row r="18" spans="1:3">
      <c r="A18" s="44">
        <v>1982</v>
      </c>
      <c r="B18" s="47">
        <v>296.68</v>
      </c>
      <c r="C18" s="46">
        <v>857</v>
      </c>
    </row>
    <row r="19" spans="1:3">
      <c r="A19" s="44">
        <v>1983</v>
      </c>
      <c r="B19" s="47">
        <v>292.99</v>
      </c>
      <c r="C19" s="46">
        <v>1026</v>
      </c>
    </row>
    <row r="20" spans="1:3">
      <c r="A20" s="44">
        <v>1984</v>
      </c>
      <c r="B20" s="47">
        <v>370.68</v>
      </c>
      <c r="C20" s="46">
        <v>1243</v>
      </c>
    </row>
    <row r="21" spans="1:3">
      <c r="A21" s="44">
        <v>1985</v>
      </c>
      <c r="B21" s="47">
        <v>495.39</v>
      </c>
      <c r="C21" s="46">
        <v>1528</v>
      </c>
    </row>
    <row r="22" spans="1:3">
      <c r="A22" s="44">
        <v>1986</v>
      </c>
      <c r="B22" s="47">
        <v>715.67</v>
      </c>
      <c r="C22" s="46">
        <v>1835</v>
      </c>
    </row>
    <row r="23" spans="1:3">
      <c r="A23" s="44">
        <v>1987</v>
      </c>
      <c r="B23" s="47">
        <v>769.17</v>
      </c>
      <c r="C23" s="46">
        <v>2312</v>
      </c>
    </row>
    <row r="24" spans="1:3">
      <c r="A24" s="44">
        <v>1988</v>
      </c>
      <c r="B24" s="47">
        <v>809.37</v>
      </c>
      <c r="C24" s="46">
        <v>2737</v>
      </c>
    </row>
    <row r="25" spans="1:3">
      <c r="A25" s="44">
        <v>1989</v>
      </c>
      <c r="B25" s="47">
        <v>980.67</v>
      </c>
      <c r="C25" s="46">
        <v>2935</v>
      </c>
    </row>
    <row r="26" spans="1:3">
      <c r="A26" s="44">
        <v>1990</v>
      </c>
      <c r="B26" s="47">
        <v>1065.19</v>
      </c>
      <c r="C26" s="46">
        <v>3079</v>
      </c>
    </row>
    <row r="27" spans="1:3">
      <c r="A27" s="44">
        <v>1991</v>
      </c>
      <c r="B27" s="47">
        <v>1393.19</v>
      </c>
      <c r="C27" s="46">
        <v>3403</v>
      </c>
    </row>
    <row r="28" spans="1:3">
      <c r="A28" s="44">
        <v>1992</v>
      </c>
      <c r="B28" s="47">
        <v>1642.54</v>
      </c>
      <c r="C28" s="46">
        <v>3824</v>
      </c>
    </row>
    <row r="29" spans="1:3">
      <c r="A29" s="44">
        <v>1993</v>
      </c>
      <c r="B29" s="47">
        <v>2069.96</v>
      </c>
      <c r="C29" s="46">
        <v>4534</v>
      </c>
    </row>
    <row r="30" spans="1:3">
      <c r="A30" s="44">
        <v>1994</v>
      </c>
      <c r="B30" s="47">
        <v>2155.3200000000002</v>
      </c>
      <c r="C30" s="46">
        <v>5325</v>
      </c>
    </row>
    <row r="31" spans="1:3">
      <c r="A31" s="44">
        <v>1995</v>
      </c>
      <c r="B31" s="47">
        <v>2811.29</v>
      </c>
      <c r="C31" s="46">
        <v>5725</v>
      </c>
    </row>
    <row r="32" spans="1:3">
      <c r="A32" s="44">
        <v>1996</v>
      </c>
      <c r="B32" s="47">
        <v>3525.8</v>
      </c>
      <c r="C32" s="46">
        <v>6248</v>
      </c>
    </row>
    <row r="33" spans="1:3">
      <c r="A33" s="44">
        <v>1997</v>
      </c>
      <c r="B33" s="47">
        <v>4468.2</v>
      </c>
      <c r="C33" s="46">
        <v>6684</v>
      </c>
    </row>
    <row r="34" spans="1:3">
      <c r="A34" s="44">
        <v>1998</v>
      </c>
      <c r="B34" s="47">
        <v>5525.21</v>
      </c>
      <c r="C34" s="46">
        <v>7314</v>
      </c>
    </row>
    <row r="35" spans="1:3">
      <c r="A35" s="44">
        <v>1999</v>
      </c>
      <c r="B35" s="47">
        <v>6846.34</v>
      </c>
      <c r="C35" s="46">
        <v>7791</v>
      </c>
    </row>
    <row r="36" spans="1:3">
      <c r="A36" s="44">
        <v>2000</v>
      </c>
      <c r="B36" s="47">
        <v>6964.31</v>
      </c>
      <c r="C36" s="46">
        <v>8154</v>
      </c>
    </row>
    <row r="37" spans="1:3">
      <c r="A37" s="44">
        <v>2001</v>
      </c>
      <c r="B37" s="47">
        <v>6974.63</v>
      </c>
      <c r="C37" s="46">
        <v>8304</v>
      </c>
    </row>
    <row r="38" spans="1:3">
      <c r="A38" s="44">
        <v>2002</v>
      </c>
      <c r="B38" s="47">
        <v>6382.92</v>
      </c>
      <c r="C38" s="46">
        <v>8242</v>
      </c>
    </row>
    <row r="39" spans="1:3">
      <c r="A39" s="44">
        <v>2003</v>
      </c>
      <c r="B39" s="47">
        <v>7401.85</v>
      </c>
      <c r="C39" s="46">
        <v>8126</v>
      </c>
    </row>
    <row r="40" spans="1:3">
      <c r="A40" s="44">
        <v>2004</v>
      </c>
      <c r="B40" s="47">
        <v>8095.5</v>
      </c>
      <c r="C40" s="46">
        <v>8044</v>
      </c>
    </row>
    <row r="41" spans="1:3">
      <c r="A41" s="44">
        <v>2005</v>
      </c>
      <c r="B41" s="47">
        <v>8891.01</v>
      </c>
      <c r="C41" s="46">
        <v>7976</v>
      </c>
    </row>
    <row r="42" spans="1:3">
      <c r="A42" s="44">
        <v>2006</v>
      </c>
      <c r="B42" s="47">
        <v>10397.75</v>
      </c>
      <c r="C42" s="46">
        <v>8122</v>
      </c>
    </row>
    <row r="43" spans="1:3">
      <c r="A43" s="44">
        <v>2007</v>
      </c>
      <c r="B43" s="47">
        <v>11999.71</v>
      </c>
      <c r="C43" s="46">
        <v>8040</v>
      </c>
    </row>
    <row r="44" spans="1:3">
      <c r="A44" s="44">
        <v>2008</v>
      </c>
      <c r="B44" s="47">
        <v>9620.27</v>
      </c>
      <c r="C44" s="46">
        <v>8039</v>
      </c>
    </row>
    <row r="45" spans="1:3">
      <c r="A45" s="44">
        <v>2009</v>
      </c>
      <c r="B45" s="47">
        <v>11111.16</v>
      </c>
      <c r="C45" s="46">
        <v>7663</v>
      </c>
    </row>
    <row r="46" spans="1:3">
      <c r="A46" s="44">
        <v>2010</v>
      </c>
      <c r="B46" s="47">
        <v>11833.09</v>
      </c>
      <c r="C46" s="46">
        <v>7555</v>
      </c>
    </row>
    <row r="47" spans="1:3">
      <c r="A47" s="44">
        <v>2011</v>
      </c>
      <c r="B47" s="47">
        <v>11632.59</v>
      </c>
      <c r="C47" s="46">
        <v>7590</v>
      </c>
    </row>
    <row r="48" spans="1:3">
      <c r="A48" s="44">
        <v>2012</v>
      </c>
      <c r="B48" s="47">
        <v>13054.49</v>
      </c>
      <c r="C48" s="46">
        <v>7590</v>
      </c>
    </row>
    <row r="49" spans="1:3">
      <c r="A49" s="44">
        <v>2013</v>
      </c>
      <c r="B49" s="47">
        <v>15048.98</v>
      </c>
      <c r="C49" s="46">
        <v>7715</v>
      </c>
    </row>
    <row r="50" spans="1:3">
      <c r="A50" s="44">
        <v>2014</v>
      </c>
      <c r="B50" s="47">
        <v>15873.4</v>
      </c>
      <c r="C50" s="46">
        <v>7927</v>
      </c>
    </row>
    <row r="51" spans="1:3">
      <c r="A51" s="44">
        <v>2015</v>
      </c>
      <c r="B51" s="47">
        <v>15652.06</v>
      </c>
      <c r="C51" s="46">
        <v>8115</v>
      </c>
    </row>
    <row r="52" spans="1:3">
      <c r="A52" s="44">
        <v>2016</v>
      </c>
      <c r="B52" s="47">
        <v>16343.72</v>
      </c>
      <c r="C52" s="46">
        <v>8066</v>
      </c>
    </row>
    <row r="53" spans="1:3">
      <c r="A53" s="44">
        <v>2017</v>
      </c>
      <c r="B53" s="47">
        <v>18746.29</v>
      </c>
      <c r="C53" s="46">
        <v>7956</v>
      </c>
    </row>
    <row r="54" spans="1:3">
      <c r="A54" s="44"/>
      <c r="B54" s="44"/>
      <c r="C54" s="44"/>
    </row>
    <row r="55" spans="1:3">
      <c r="A55" s="44"/>
      <c r="B55" s="44"/>
      <c r="C55" s="44"/>
    </row>
    <row r="56" spans="1:3">
      <c r="A56" s="44"/>
      <c r="B56" s="44"/>
      <c r="C56" s="44"/>
    </row>
    <row r="57" spans="1:3">
      <c r="A57" s="44"/>
      <c r="B57" s="44"/>
      <c r="C57" s="44"/>
    </row>
    <row r="58" spans="1:3">
      <c r="A58" s="44"/>
      <c r="C58" s="44"/>
    </row>
    <row r="59" spans="1:3">
      <c r="A59" s="44"/>
      <c r="C59" s="44"/>
    </row>
    <row r="60" spans="1:3">
      <c r="A60" s="44"/>
      <c r="C60" s="44"/>
    </row>
    <row r="61" spans="1:3" s="37" customFormat="1" ht="12.75">
      <c r="A61" s="44"/>
      <c r="B61" s="38"/>
      <c r="C61" s="44"/>
    </row>
    <row r="62" spans="1:3" s="37" customFormat="1" ht="12.75">
      <c r="A62" s="44"/>
      <c r="B62" s="38"/>
      <c r="C62" s="44"/>
    </row>
    <row r="63" spans="1:3" s="37" customFormat="1" ht="12.75">
      <c r="B63" s="38"/>
      <c r="C63" s="51"/>
    </row>
    <row r="64" spans="1:3" s="37" customFormat="1" ht="12.75">
      <c r="B64" s="38"/>
      <c r="C64" s="51"/>
    </row>
    <row r="65" spans="2:3" s="37" customFormat="1" ht="12.75">
      <c r="B65" s="38"/>
      <c r="C65" s="51"/>
    </row>
    <row r="66" spans="2:3" s="37" customFormat="1" ht="12.75">
      <c r="B66" s="38"/>
      <c r="C66" s="51"/>
    </row>
    <row r="67" spans="2:3" s="37" customFormat="1" ht="12.75">
      <c r="B67" s="38"/>
      <c r="C67" s="51"/>
    </row>
    <row r="68" spans="2:3" s="37" customFormat="1" ht="12.75">
      <c r="B68" s="38"/>
      <c r="C68" s="51"/>
    </row>
    <row r="69" spans="2:3" s="37" customFormat="1" ht="12.75">
      <c r="B69" s="38"/>
      <c r="C69" s="51"/>
    </row>
    <row r="70" spans="2:3" s="37" customFormat="1" ht="12.75">
      <c r="B70" s="38"/>
      <c r="C70" s="51"/>
    </row>
    <row r="71" spans="2:3" s="37" customFormat="1" ht="12.75"/>
    <row r="72" spans="2:3" s="37" customFormat="1" ht="12.75"/>
    <row r="73" spans="2:3" s="37" customFormat="1" ht="12.75"/>
    <row r="74" spans="2:3" s="37" customFormat="1" ht="12.75"/>
    <row r="75" spans="2:3" s="37" customFormat="1" ht="12.75"/>
    <row r="76" spans="2:3" s="37" customFormat="1" ht="12.75"/>
    <row r="77" spans="2:3" s="37" customFormat="1" ht="12.75"/>
    <row r="78" spans="2:3" s="37" customFormat="1" ht="12.75"/>
    <row r="79" spans="2:3" s="37" customFormat="1" ht="12.75"/>
    <row r="80" spans="2:3" s="37" customFormat="1" ht="12.75"/>
    <row r="81" s="37" customFormat="1" ht="12.75"/>
    <row r="82" s="37" customFormat="1" ht="12.75"/>
    <row r="83" s="37" customFormat="1" ht="12.75"/>
    <row r="84" s="37" customFormat="1" ht="12.75"/>
    <row r="85" s="37" customFormat="1" ht="12.75"/>
    <row r="86" s="37" customFormat="1" ht="12.75"/>
    <row r="87" s="37" customFormat="1" ht="12.75"/>
    <row r="88" s="37" customFormat="1" ht="12.75"/>
    <row r="89" s="37" customFormat="1" ht="12.75"/>
    <row r="90" s="37" customFormat="1" ht="12.75"/>
    <row r="91" s="37" customFormat="1" ht="12.75"/>
    <row r="92" s="37" customFormat="1" ht="12.75"/>
    <row r="93" s="37" customFormat="1" ht="12.75"/>
    <row r="94" s="37" customFormat="1" ht="12.75"/>
    <row r="95" s="37" customFormat="1" ht="12.75"/>
    <row r="96" s="37" customFormat="1" ht="12.75"/>
    <row r="97" s="37" customFormat="1" ht="12.75"/>
    <row r="98" s="37" customFormat="1" ht="12.75"/>
    <row r="99" s="37" customFormat="1" ht="12.75"/>
    <row r="100" s="37" customFormat="1" ht="12.75"/>
    <row r="101" s="37" customFormat="1" ht="12.75"/>
    <row r="102" s="37" customFormat="1" ht="12.75"/>
    <row r="103" s="37" customFormat="1" ht="12.75"/>
    <row r="104" s="37" customFormat="1" ht="12.75"/>
    <row r="105" s="37" customFormat="1" ht="12.75"/>
    <row r="106" s="37" customFormat="1" ht="12.75"/>
    <row r="107" s="37" customFormat="1" ht="12.75"/>
    <row r="108" s="37" customFormat="1" ht="12.75"/>
    <row r="109" s="37" customFormat="1" ht="12.75"/>
    <row r="110" s="37" customFormat="1" ht="12.75"/>
    <row r="111" s="37" customFormat="1" ht="12.75"/>
    <row r="112" s="37" customFormat="1" ht="12.75"/>
    <row r="113" s="37" customFormat="1" ht="12.75"/>
    <row r="114" s="37" customFormat="1" ht="12.75"/>
    <row r="115" s="37" customFormat="1" ht="12.75"/>
    <row r="116" s="37" customFormat="1" ht="12.75"/>
    <row r="117" s="37" customFormat="1" ht="12.75"/>
    <row r="118" s="37" customFormat="1" ht="12.75"/>
    <row r="119" s="37" customFormat="1" ht="12.75"/>
    <row r="120" s="37" customFormat="1" ht="12.75"/>
    <row r="121" s="37" customFormat="1" ht="12.75"/>
    <row r="122" s="37" customFormat="1" ht="12.75"/>
    <row r="123" s="37" customFormat="1" ht="12.75"/>
    <row r="124" s="37" customFormat="1" ht="12.75"/>
    <row r="125" s="37" customFormat="1" ht="12.75"/>
    <row r="126" s="37" customFormat="1" ht="12.75"/>
    <row r="127" s="37" customFormat="1" ht="12.75"/>
    <row r="128" s="37" customFormat="1" ht="12.75"/>
    <row r="129" s="37" customFormat="1" ht="12.75"/>
    <row r="130" s="37" customFormat="1" ht="12.75"/>
    <row r="131" s="37" customFormat="1" ht="12.75"/>
    <row r="132" s="37" customFormat="1" ht="12.75"/>
    <row r="133" s="37" customFormat="1" ht="12.75"/>
    <row r="134" s="37" customFormat="1" ht="12.75"/>
    <row r="135" s="37" customFormat="1" ht="12.75"/>
    <row r="136" s="37" customFormat="1" ht="12.75"/>
    <row r="137" s="37" customFormat="1" ht="12.75"/>
    <row r="138" s="37" customFormat="1" ht="12.75"/>
    <row r="139" s="37" customFormat="1" ht="12.75"/>
    <row r="140" s="37" customFormat="1" ht="12.75"/>
    <row r="141" s="37" customFormat="1" ht="12.75"/>
    <row r="142" s="37" customFormat="1" ht="12.75"/>
    <row r="143" s="37" customFormat="1" ht="12.75"/>
    <row r="144" s="37" customFormat="1" ht="12.75"/>
    <row r="145" s="37" customFormat="1" ht="12.75"/>
    <row r="146" s="37" customFormat="1" ht="12.75"/>
    <row r="147" s="37" customFormat="1" ht="12.75"/>
    <row r="148" s="37" customFormat="1" ht="12.75"/>
    <row r="149" s="37" customFormat="1" ht="12.75"/>
    <row r="150" s="37" customFormat="1" ht="12.75"/>
    <row r="151" s="37" customFormat="1" ht="12.75"/>
    <row r="152" s="37" customFormat="1" ht="12.75"/>
    <row r="153" s="37" customFormat="1" ht="12.75"/>
    <row r="154" s="37" customFormat="1" ht="12.75"/>
    <row r="155" s="37" customFormat="1" ht="12.75"/>
    <row r="156" s="37" customFormat="1" ht="12.75"/>
    <row r="157" s="37" customFormat="1" ht="12.75"/>
    <row r="158" s="37" customFormat="1" ht="12.75"/>
    <row r="159" s="37" customFormat="1" ht="12.75"/>
    <row r="160" s="37" customFormat="1" ht="12.75"/>
    <row r="161" s="37" customFormat="1" ht="12.75"/>
    <row r="162" s="37" customFormat="1" ht="12.75"/>
    <row r="163" s="37" customFormat="1" ht="12.75"/>
    <row r="164" s="37" customFormat="1" ht="12.75"/>
    <row r="165" s="37" customFormat="1" ht="12.75"/>
    <row r="166" s="37" customFormat="1" ht="12.75"/>
    <row r="167" s="37" customFormat="1" ht="12.75"/>
    <row r="168" s="37" customFormat="1" ht="12.75"/>
    <row r="169" s="37" customFormat="1" ht="12.75"/>
    <row r="170" s="37" customFormat="1" ht="12.75"/>
    <row r="171" s="37" customFormat="1" ht="12.75"/>
    <row r="172" s="37" customFormat="1" ht="12.75"/>
    <row r="173" s="37" customFormat="1" ht="12.75"/>
    <row r="174" s="37" customFormat="1" ht="12.75"/>
    <row r="175" s="37" customFormat="1" ht="12.75"/>
    <row r="176" s="37" customFormat="1" ht="12.75"/>
    <row r="177" s="37" customFormat="1" ht="12.75"/>
    <row r="178" s="37" customFormat="1" ht="12.75"/>
    <row r="179" s="37" customFormat="1" ht="12.75"/>
    <row r="180" s="37" customFormat="1" ht="12.75"/>
    <row r="181" s="37" customFormat="1" ht="12.75"/>
    <row r="182" s="37" customFormat="1" ht="12.75"/>
    <row r="183" s="37" customFormat="1" ht="12.75"/>
    <row r="184" s="37" customFormat="1" ht="12.75"/>
    <row r="185" s="37" customFormat="1" ht="12.75"/>
    <row r="186" s="37" customFormat="1" ht="12.75"/>
    <row r="187" s="37" customFormat="1" ht="12.75"/>
    <row r="188" s="37" customFormat="1" ht="12.75"/>
    <row r="189" s="37" customFormat="1" ht="12.75"/>
    <row r="190" s="37" customFormat="1" ht="12.75"/>
    <row r="191" s="37" customFormat="1" ht="12.75"/>
    <row r="192" s="37" customFormat="1" ht="12.75"/>
    <row r="193" s="37" customFormat="1" ht="12.75"/>
    <row r="194" s="37" customFormat="1" ht="12.75"/>
    <row r="195" s="37" customFormat="1" ht="12.75"/>
    <row r="196" s="37" customFormat="1" ht="12.75"/>
    <row r="197" s="37" customFormat="1" ht="12.75"/>
    <row r="198" s="37" customFormat="1" ht="12.75"/>
    <row r="199" s="37" customFormat="1" ht="12.75"/>
    <row r="200" s="37" customFormat="1" ht="12.75"/>
    <row r="201" s="37" customFormat="1" ht="12.75"/>
    <row r="202" s="37" customFormat="1" ht="12.75"/>
    <row r="203" s="37" customFormat="1" ht="12.75"/>
    <row r="204" s="37" customFormat="1" ht="12.75"/>
    <row r="205" s="37" customFormat="1" ht="12.75"/>
    <row r="206" s="37" customFormat="1" ht="12.75"/>
    <row r="207" s="37" customFormat="1" ht="12.75"/>
    <row r="208" s="37" customFormat="1" ht="12.75"/>
    <row r="209" s="37" customFormat="1" ht="12.75"/>
    <row r="210" s="37" customFormat="1" ht="12.75"/>
    <row r="211" s="37" customFormat="1" ht="12.75"/>
    <row r="212" s="37" customFormat="1" ht="12.75"/>
    <row r="213" s="37" customFormat="1" ht="12.75"/>
    <row r="214" s="37" customFormat="1" ht="12.75"/>
    <row r="215" s="37" customFormat="1" ht="12.75"/>
    <row r="216" s="37" customFormat="1" ht="12.75"/>
    <row r="217" s="37" customFormat="1" ht="12.75"/>
    <row r="218" s="37" customFormat="1" ht="12.75"/>
    <row r="219" s="37" customFormat="1" ht="12.75"/>
    <row r="220" s="37" customFormat="1" ht="12.75"/>
    <row r="221" s="37" customFormat="1" ht="12.75"/>
    <row r="222" s="37" customFormat="1" ht="12.75"/>
    <row r="223" s="37" customFormat="1" ht="12.75"/>
    <row r="224" s="37" customFormat="1" ht="12.75"/>
    <row r="225" s="37" customFormat="1" ht="12.75"/>
    <row r="226" s="37" customFormat="1" ht="12.75"/>
    <row r="227" s="37" customFormat="1" ht="12.75"/>
    <row r="228" s="37" customFormat="1" ht="12.75"/>
    <row r="229" s="37" customFormat="1" ht="12.75"/>
    <row r="230" s="37" customFormat="1" ht="12.75"/>
    <row r="231" s="37" customFormat="1" ht="12.75"/>
    <row r="232" s="37" customFormat="1" ht="12.75"/>
    <row r="233" s="37" customFormat="1" ht="12.75"/>
    <row r="234" s="37" customFormat="1" ht="12.75"/>
    <row r="235" s="37" customFormat="1" ht="12.75"/>
    <row r="236" s="37" customFormat="1" ht="12.75"/>
    <row r="237" s="37" customFormat="1" ht="12.75"/>
    <row r="238" s="37" customFormat="1" ht="12.75"/>
    <row r="239" s="37" customFormat="1" ht="12.75"/>
    <row r="240" s="37" customFormat="1" ht="12.75"/>
    <row r="241" s="37" customFormat="1" ht="12.75"/>
    <row r="242" s="37" customFormat="1" ht="12.75"/>
    <row r="243" s="37" customFormat="1" ht="12.75"/>
    <row r="244" s="37" customFormat="1" ht="12.75"/>
    <row r="245" s="37" customFormat="1" ht="12.75"/>
    <row r="246" s="37" customFormat="1" ht="12.75"/>
    <row r="247" s="37" customFormat="1" ht="12.75"/>
    <row r="248" s="37" customFormat="1" ht="12.75"/>
    <row r="249" s="37" customFormat="1" ht="12.75"/>
    <row r="250" s="37" customFormat="1" ht="12.75"/>
    <row r="251" s="37" customFormat="1" ht="12.75"/>
    <row r="252" s="37" customFormat="1" ht="12.75"/>
    <row r="253" s="37" customFormat="1" ht="12.75"/>
    <row r="254" s="37" customFormat="1" ht="12.75"/>
    <row r="255" s="37" customFormat="1" ht="12.75"/>
    <row r="256" s="37" customFormat="1" ht="12.75"/>
    <row r="257" s="37" customFormat="1" ht="12.75"/>
    <row r="258" s="37" customFormat="1" ht="12.75"/>
    <row r="259" s="37" customFormat="1" ht="12.75"/>
    <row r="260" s="37" customFormat="1" ht="12.75"/>
    <row r="261" s="37" customFormat="1" ht="12.75"/>
    <row r="262" s="37" customFormat="1" ht="12.75"/>
    <row r="263" s="37" customFormat="1" ht="12.75"/>
    <row r="264" s="37" customFormat="1" ht="12.75"/>
    <row r="265" s="37" customFormat="1" ht="12.75"/>
    <row r="266" s="37" customFormat="1" ht="12.75"/>
    <row r="267" s="37" customFormat="1" ht="12.75"/>
    <row r="268" s="37" customFormat="1" ht="12.75"/>
    <row r="269" s="37" customFormat="1" ht="12.75"/>
    <row r="270" s="37" customFormat="1" ht="12.75"/>
    <row r="271" s="37" customFormat="1" ht="12.75"/>
    <row r="272" s="37" customFormat="1" ht="12.75"/>
    <row r="273" s="37" customFormat="1" ht="12.75"/>
    <row r="274" s="37" customFormat="1" ht="12.75"/>
    <row r="275" s="37" customFormat="1" ht="12.75"/>
    <row r="276" s="37" customFormat="1" ht="12.75"/>
    <row r="277" s="37" customFormat="1" ht="12.75"/>
    <row r="278" s="37" customFormat="1" ht="12.75"/>
    <row r="279" s="37" customFormat="1" ht="12.75"/>
    <row r="280" s="37" customFormat="1" ht="12.75"/>
    <row r="281" s="37" customFormat="1" ht="12.75"/>
    <row r="282" s="37" customFormat="1" ht="12.75"/>
    <row r="283" s="37" customFormat="1" ht="12.75"/>
    <row r="284" s="37" customFormat="1" ht="12.75"/>
    <row r="285" s="37" customFormat="1" ht="12.75"/>
    <row r="286" s="37" customFormat="1" ht="12.75"/>
    <row r="287" s="37" customFormat="1" ht="12.75"/>
    <row r="288" s="37" customFormat="1" ht="12.75"/>
    <row r="289" s="37" customFormat="1" ht="12.75"/>
    <row r="290" s="37" customFormat="1" ht="12.75"/>
    <row r="291" s="37" customFormat="1" ht="12.75"/>
    <row r="292" s="37" customFormat="1" ht="12.75"/>
    <row r="293" s="37" customFormat="1" ht="12.75"/>
    <row r="294" s="37" customFormat="1" ht="12.75"/>
    <row r="295" s="37" customFormat="1" ht="12.75"/>
    <row r="296" s="37" customFormat="1" ht="12.75"/>
    <row r="297" s="37" customFormat="1" ht="12.75"/>
    <row r="298" s="37" customFormat="1" ht="12.75"/>
    <row r="299" s="37" customFormat="1" ht="12.75"/>
    <row r="300" s="37" customFormat="1" ht="12.75"/>
    <row r="301" s="37" customFormat="1" ht="12.75"/>
    <row r="302" s="37" customFormat="1" ht="12.75"/>
    <row r="303" s="37" customFormat="1" ht="12.75"/>
    <row r="304" s="37" customFormat="1" ht="12.75"/>
    <row r="305" s="37" customFormat="1" ht="12.75"/>
    <row r="306" s="37" customFormat="1" ht="12.75"/>
    <row r="307" s="37" customFormat="1" ht="12.75"/>
    <row r="308" s="37" customFormat="1" ht="12.75"/>
    <row r="309" s="37" customFormat="1" ht="12.75"/>
    <row r="310" s="37" customFormat="1" ht="12.75"/>
    <row r="311" s="37" customFormat="1" ht="12.75"/>
    <row r="312" s="37" customFormat="1" ht="12.75"/>
    <row r="313" s="37" customFormat="1" ht="12.75"/>
    <row r="314" s="37" customFormat="1" ht="12.75"/>
    <row r="315" s="37" customFormat="1" ht="12.75"/>
    <row r="316" s="37" customFormat="1" ht="12.75"/>
    <row r="317" s="37" customFormat="1" ht="12.75"/>
    <row r="318" s="37" customFormat="1" ht="12.75"/>
    <row r="319" s="37" customFormat="1" ht="12.75"/>
    <row r="320" s="37" customFormat="1" ht="12.75"/>
    <row r="321" s="37" customFormat="1" ht="12.75"/>
    <row r="322" s="37" customFormat="1" ht="12.75"/>
    <row r="323" s="37" customFormat="1" ht="12.75"/>
    <row r="324" s="37" customFormat="1" ht="12.75"/>
    <row r="325" s="37" customFormat="1" ht="12.75"/>
    <row r="326" s="37" customFormat="1" ht="12.75"/>
    <row r="327" s="37" customFormat="1" ht="12.75"/>
    <row r="328" s="37" customFormat="1" ht="12.75"/>
    <row r="329" s="37" customFormat="1" ht="12.75"/>
    <row r="330" s="37" customFormat="1" ht="12.75"/>
    <row r="331" s="37" customFormat="1" ht="12.75"/>
    <row r="332" s="37" customFormat="1" ht="12.75"/>
    <row r="333" s="37" customFormat="1" ht="12.75"/>
    <row r="334" s="37" customFormat="1" ht="12.75"/>
    <row r="335" s="37" customFormat="1" ht="12.75"/>
    <row r="336" s="37" customFormat="1" ht="12.75"/>
    <row r="337" s="37" customFormat="1" ht="12.75"/>
    <row r="338" s="37" customFormat="1" ht="12.75"/>
    <row r="339" s="37" customFormat="1" ht="12.75"/>
    <row r="340" s="37" customFormat="1" ht="12.75"/>
    <row r="341" s="37" customFormat="1" ht="12.75"/>
    <row r="342" s="37" customFormat="1" ht="12.75"/>
    <row r="343" s="37" customFormat="1" ht="12.75"/>
    <row r="344" s="37" customFormat="1" ht="12.75"/>
    <row r="345" s="37" customFormat="1" ht="12.75"/>
    <row r="346" s="37" customFormat="1" ht="12.75"/>
    <row r="347" s="37" customFormat="1" ht="12.75"/>
    <row r="348" s="37" customFormat="1" ht="12.75"/>
    <row r="349" s="37" customFormat="1" ht="12.75"/>
    <row r="350" s="37" customFormat="1" ht="12.75"/>
    <row r="351" s="37" customFormat="1" ht="12.75"/>
    <row r="352" s="37" customFormat="1" ht="12.75"/>
    <row r="353" s="37" customFormat="1" ht="12.75"/>
    <row r="354" s="37" customFormat="1" ht="12.75"/>
    <row r="355" s="37" customFormat="1" ht="12.75"/>
    <row r="356" s="37" customFormat="1" ht="12.75"/>
    <row r="357" s="37" customFormat="1" ht="12.75"/>
    <row r="358" s="37" customFormat="1" ht="12.75"/>
    <row r="359" s="37" customFormat="1" ht="12.75"/>
    <row r="360" s="37" customFormat="1" ht="12.75"/>
    <row r="361" s="37" customFormat="1" ht="12.75"/>
    <row r="362" s="37" customFormat="1" ht="12.75"/>
    <row r="363" s="37" customFormat="1" ht="12.75"/>
    <row r="364" s="37" customFormat="1" ht="12.75"/>
    <row r="365" s="37" customFormat="1" ht="12.75"/>
    <row r="366" s="37" customFormat="1" ht="12.75"/>
    <row r="367" s="37" customFormat="1" ht="12.75"/>
    <row r="368" s="37" customFormat="1" ht="12.75"/>
    <row r="369" s="37" customFormat="1" ht="12.75"/>
    <row r="370" s="37" customFormat="1" ht="12.75"/>
    <row r="371" s="37" customFormat="1" ht="12.75"/>
    <row r="372" s="37" customFormat="1" ht="12.75"/>
    <row r="373" s="37" customFormat="1" ht="12.75"/>
    <row r="374" s="37" customFormat="1" ht="12.75"/>
    <row r="375" s="37" customFormat="1" ht="12.75"/>
    <row r="376" s="37" customFormat="1" ht="12.75"/>
    <row r="377" s="37" customFormat="1" ht="12.75"/>
    <row r="378" s="37" customFormat="1" ht="12.75"/>
    <row r="379" s="37" customFormat="1" ht="12.75"/>
    <row r="380" s="37" customFormat="1" ht="12.75"/>
    <row r="381" s="37" customFormat="1" ht="12.75"/>
    <row r="382" s="37" customFormat="1" ht="12.75"/>
    <row r="383" s="37" customFormat="1" ht="12.75"/>
    <row r="384" s="37" customFormat="1" ht="12.75"/>
    <row r="385" s="37" customFormat="1" ht="12.75"/>
    <row r="386" s="37" customFormat="1" ht="12.75"/>
    <row r="387" s="37" customFormat="1" ht="12.75"/>
    <row r="388" s="37" customFormat="1" ht="12.75"/>
    <row r="389" s="37" customFormat="1" ht="12.75"/>
    <row r="390" s="37" customFormat="1" ht="12.75"/>
    <row r="391" s="37" customFormat="1" ht="12.75"/>
    <row r="392" s="37" customFormat="1" ht="12.75"/>
    <row r="393" s="37" customFormat="1" ht="12.75"/>
    <row r="394" s="37" customFormat="1" ht="12.75"/>
    <row r="395" s="37" customFormat="1" ht="12.75"/>
    <row r="396" s="37" customFormat="1" ht="12.75"/>
    <row r="397" s="37" customFormat="1" ht="12.75"/>
    <row r="398" s="37" customFormat="1" ht="12.75"/>
    <row r="399" s="37" customFormat="1" ht="12.75"/>
    <row r="400" s="37" customFormat="1" ht="12.75"/>
    <row r="401" s="37" customFormat="1" ht="12.75"/>
    <row r="402" s="37" customFormat="1" ht="12.75"/>
    <row r="403" s="37" customFormat="1" ht="12.75"/>
    <row r="404" s="37" customFormat="1" ht="12.75"/>
    <row r="405" s="37" customFormat="1" ht="12.75"/>
    <row r="406" s="37" customFormat="1" ht="12.75"/>
    <row r="407" s="37" customFormat="1" ht="12.75"/>
    <row r="408" s="37" customFormat="1" ht="12.75"/>
    <row r="409" s="37" customFormat="1" ht="12.75"/>
    <row r="410" s="37" customFormat="1" ht="12.75"/>
    <row r="411" s="37" customFormat="1" ht="12.75"/>
    <row r="412" s="37" customFormat="1" ht="12.75"/>
    <row r="413" s="37" customFormat="1" ht="12.75"/>
    <row r="414" s="37" customFormat="1" ht="12.75"/>
    <row r="415" s="37" customFormat="1" ht="12.75"/>
    <row r="416" s="37" customFormat="1" ht="12.75"/>
    <row r="417" s="37" customFormat="1" ht="12.75"/>
    <row r="418" s="37" customFormat="1" ht="12.75"/>
    <row r="419" s="37" customFormat="1" ht="12.75"/>
    <row r="420" s="37" customFormat="1" ht="12.75"/>
    <row r="421" s="37" customFormat="1" ht="12.75"/>
    <row r="422" s="37" customFormat="1" ht="12.75"/>
    <row r="423" s="37" customFormat="1" ht="12.75"/>
    <row r="424" s="37" customFormat="1" ht="12.75"/>
    <row r="425" s="37" customFormat="1" ht="12.75"/>
    <row r="426" s="37" customFormat="1" ht="12.75"/>
    <row r="427" s="37" customFormat="1" ht="12.75"/>
    <row r="428" s="37" customFormat="1" ht="12.75"/>
    <row r="429" s="37" customFormat="1" ht="12.75"/>
    <row r="430" s="37" customFormat="1" ht="12.75"/>
    <row r="431" s="37" customFormat="1" ht="12.75"/>
    <row r="432" s="37" customFormat="1" ht="12.75"/>
    <row r="433" s="37" customFormat="1" ht="12.75"/>
    <row r="434" s="37" customFormat="1" ht="12.75"/>
    <row r="435" s="37" customFormat="1" ht="12.75"/>
    <row r="436" s="37" customFormat="1" ht="12.75"/>
    <row r="437" s="37" customFormat="1" ht="12.75"/>
    <row r="438" s="37" customFormat="1" ht="12.75"/>
    <row r="439" s="37" customFormat="1" ht="12.75"/>
    <row r="440" s="37" customFormat="1" ht="12.75"/>
    <row r="441" s="37" customFormat="1" ht="12.75"/>
    <row r="442" s="37" customFormat="1" ht="12.75"/>
    <row r="443" s="37" customFormat="1" ht="12.75"/>
    <row r="444" s="37" customFormat="1" ht="12.75"/>
    <row r="445" s="37" customFormat="1" ht="12.75"/>
    <row r="446" s="37" customFormat="1" ht="12.75"/>
    <row r="447" s="37" customFormat="1" ht="12.75"/>
    <row r="448" s="37" customFormat="1" ht="12.75"/>
    <row r="449" s="37" customFormat="1" ht="12.75"/>
    <row r="450" s="37" customFormat="1" ht="12.75"/>
    <row r="451" s="37" customFormat="1" ht="12.75"/>
    <row r="452" s="37" customFormat="1" ht="12.75"/>
    <row r="453" s="37" customFormat="1" ht="12.75"/>
    <row r="454" s="37" customFormat="1" ht="12.75"/>
    <row r="455" s="37" customFormat="1" ht="12.75"/>
    <row r="456" s="37" customFormat="1" ht="12.75"/>
    <row r="457" s="37" customFormat="1" ht="12.75"/>
    <row r="458" s="37" customFormat="1" ht="12.75"/>
    <row r="459" s="37" customFormat="1" ht="12.75"/>
    <row r="460" s="37" customFormat="1" ht="12.75"/>
    <row r="461" s="37" customFormat="1" ht="12.75"/>
    <row r="462" s="37" customFormat="1" ht="12.75"/>
    <row r="463" s="37" customFormat="1" ht="12.75"/>
    <row r="464" s="37" customFormat="1" ht="12.75"/>
    <row r="465" s="37" customFormat="1" ht="12.75"/>
    <row r="466" s="37" customFormat="1" ht="12.75"/>
    <row r="467" s="37" customFormat="1" ht="12.75"/>
    <row r="468" s="37" customFormat="1" ht="12.75"/>
    <row r="469" s="37" customFormat="1" ht="12.75"/>
    <row r="470" s="37" customFormat="1" ht="12.75"/>
    <row r="471" s="37" customFormat="1" ht="12.75"/>
    <row r="472" s="37" customFormat="1" ht="12.75"/>
    <row r="473" s="37" customFormat="1" ht="12.75"/>
    <row r="474" s="37" customFormat="1" ht="12.75"/>
    <row r="475" s="37" customFormat="1" ht="12.75"/>
    <row r="476" s="37" customFormat="1" ht="12.75"/>
    <row r="477" s="37" customFormat="1" ht="12.75"/>
    <row r="478" s="37" customFormat="1" ht="12.75"/>
    <row r="479" s="37" customFormat="1" ht="12.75"/>
    <row r="480" s="37" customFormat="1" ht="12.75"/>
    <row r="481" s="37" customFormat="1" ht="12.75"/>
    <row r="482" s="37" customFormat="1" ht="12.75"/>
    <row r="483" s="37" customFormat="1" ht="12.75"/>
    <row r="484" s="37" customFormat="1" ht="12.75"/>
    <row r="485" s="37" customFormat="1" ht="12.75"/>
    <row r="486" s="37" customFormat="1" ht="12.75"/>
    <row r="487" s="37" customFormat="1" ht="12.75"/>
    <row r="488" s="37" customFormat="1" ht="12.75"/>
    <row r="489" s="37" customFormat="1" ht="12.75"/>
    <row r="490" s="37" customFormat="1" ht="12.75"/>
    <row r="491" s="37" customFormat="1" ht="12.75"/>
    <row r="492" s="37" customFormat="1" ht="12.75"/>
    <row r="493" s="37" customFormat="1" ht="12.75"/>
    <row r="494" s="37" customFormat="1" ht="12.75"/>
    <row r="495" s="37" customFormat="1" ht="12.75"/>
    <row r="496" s="37" customFormat="1" ht="12.75"/>
    <row r="497" s="37" customFormat="1" ht="12.75"/>
    <row r="498" s="37" customFormat="1" ht="12.75"/>
    <row r="499" s="37" customFormat="1" ht="12.75"/>
    <row r="500" s="37" customFormat="1" ht="12.75"/>
    <row r="501" s="37" customFormat="1" ht="12.75"/>
    <row r="502" s="37" customFormat="1" ht="12.75"/>
    <row r="503" s="37" customFormat="1" ht="12.75"/>
    <row r="504" s="37" customFormat="1" ht="12.75"/>
    <row r="505" s="37" customFormat="1" ht="12.75"/>
    <row r="506" s="37" customFormat="1" ht="12.75"/>
    <row r="507" s="37" customFormat="1" ht="12.75"/>
    <row r="508" s="37" customFormat="1" ht="12.75"/>
    <row r="509" s="37" customFormat="1" ht="12.75"/>
    <row r="510" s="37" customFormat="1" ht="12.75"/>
    <row r="511" s="37" customFormat="1" ht="12.75"/>
    <row r="512" s="37" customFormat="1" ht="12.75"/>
    <row r="513" s="37" customFormat="1" ht="12.75"/>
    <row r="514" s="37" customFormat="1" ht="12.75"/>
    <row r="515" s="37" customFormat="1" ht="12.75"/>
    <row r="516" s="37" customFormat="1" ht="12.75"/>
    <row r="517" s="37" customFormat="1" ht="12.75"/>
    <row r="518" s="37" customFormat="1" ht="12.75"/>
    <row r="519" s="37" customFormat="1" ht="12.75"/>
    <row r="520" s="37" customFormat="1" ht="12.75"/>
    <row r="521" s="37" customFormat="1" ht="12.75"/>
    <row r="522" s="37" customFormat="1" ht="12.75"/>
    <row r="523" s="37" customFormat="1" ht="12.75"/>
    <row r="524" s="37" customFormat="1" ht="12.75"/>
    <row r="525" s="37" customFormat="1" ht="12.75"/>
    <row r="526" s="37" customFormat="1" ht="12.75"/>
    <row r="527" s="37" customFormat="1" ht="12.75"/>
    <row r="528" s="37" customFormat="1" ht="12.75"/>
    <row r="529" s="37" customFormat="1" ht="12.75"/>
    <row r="530" s="37" customFormat="1" ht="12.75"/>
    <row r="531" s="37" customFormat="1" ht="12.75"/>
    <row r="532" s="37" customFormat="1" ht="12.75"/>
    <row r="533" s="37" customFormat="1" ht="12.75"/>
    <row r="534" s="37" customFormat="1" ht="12.75"/>
    <row r="535" s="37" customFormat="1" ht="12.75"/>
    <row r="536" s="37" customFormat="1" ht="12.75"/>
    <row r="537" s="37" customFormat="1" ht="12.75"/>
    <row r="538" s="37" customFormat="1" ht="12.75"/>
    <row r="539" s="37" customFormat="1" ht="12.75"/>
    <row r="540" s="37" customFormat="1" ht="12.75"/>
    <row r="541" s="37" customFormat="1" ht="12.75"/>
    <row r="542" s="37" customFormat="1" ht="12.75"/>
    <row r="543" s="37" customFormat="1" ht="12.75"/>
    <row r="544" s="37" customFormat="1" ht="12.75"/>
    <row r="545" s="37" customFormat="1" ht="12.75"/>
    <row r="546" s="37" customFormat="1" ht="12.75"/>
    <row r="547" s="37" customFormat="1" ht="12.75"/>
    <row r="548" s="37" customFormat="1" ht="12.75"/>
    <row r="549" s="37" customFormat="1" ht="12.75"/>
    <row r="550" s="37" customFormat="1" ht="12.75"/>
    <row r="551" s="37" customFormat="1" ht="12.75"/>
    <row r="552" s="37" customFormat="1" ht="12.75"/>
    <row r="553" s="37" customFormat="1" ht="12.75"/>
    <row r="554" s="37" customFormat="1" ht="12.75"/>
    <row r="555" s="37" customFormat="1" ht="12.75"/>
    <row r="556" s="37" customFormat="1" ht="12.75"/>
    <row r="557" s="37" customFormat="1" ht="12.75"/>
    <row r="558" s="37" customFormat="1" ht="12.75"/>
    <row r="559" s="37" customFormat="1" ht="12.75"/>
    <row r="560" s="37" customFormat="1" ht="12.75"/>
    <row r="561" s="37" customFormat="1" ht="12.75"/>
    <row r="562" s="37" customFormat="1" ht="12.75"/>
    <row r="563" s="37" customFormat="1" ht="12.75"/>
    <row r="564" s="37" customFormat="1" ht="12.75"/>
    <row r="565" s="37" customFormat="1" ht="12.75"/>
    <row r="566" s="37" customFormat="1" ht="12.75"/>
    <row r="567" s="37" customFormat="1" ht="12.75"/>
    <row r="568" s="37" customFormat="1" ht="12.75"/>
    <row r="569" s="37" customFormat="1" ht="12.75"/>
    <row r="570" s="37" customFormat="1" ht="12.75"/>
    <row r="571" s="37" customFormat="1" ht="12.75"/>
    <row r="572" s="37" customFormat="1" ht="12.75"/>
    <row r="573" s="37" customFormat="1" ht="12.75"/>
    <row r="574" s="37" customFormat="1" ht="12.75"/>
    <row r="575" s="37" customFormat="1" ht="12.75"/>
    <row r="576" s="37" customFormat="1" ht="12.75"/>
    <row r="577" s="37" customFormat="1" ht="12.75"/>
    <row r="578" s="37" customFormat="1" ht="12.75"/>
    <row r="579" s="37" customFormat="1" ht="12.75"/>
    <row r="580" s="37" customFormat="1" ht="12.75"/>
    <row r="581" s="37" customFormat="1" ht="12.75"/>
    <row r="582" s="37" customFormat="1" ht="12.75"/>
    <row r="583" s="37" customFormat="1" ht="12.75"/>
    <row r="584" s="37" customFormat="1" ht="12.75"/>
    <row r="585" s="37" customFormat="1" ht="12.75"/>
    <row r="586" s="37" customFormat="1" ht="12.75"/>
    <row r="587" s="37" customFormat="1" ht="12.75"/>
    <row r="588" s="37" customFormat="1" ht="12.75"/>
    <row r="589" s="37" customFormat="1" ht="12.75"/>
    <row r="590" s="37" customFormat="1" ht="12.75"/>
    <row r="591" s="37" customFormat="1" ht="12.75"/>
    <row r="592" s="37" customFormat="1" ht="12.75"/>
    <row r="593" s="37" customFormat="1" ht="12.75"/>
    <row r="594" s="37" customFormat="1" ht="12.75"/>
  </sheetData>
  <hyperlinks>
    <hyperlink ref="D1" r:id="rId1" xr:uid="{3BBEB429-1008-4D5A-AF64-97EE36B946F9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01A02-4B73-47F7-BE5D-B26AE686743F}">
  <sheetPr>
    <tabColor theme="9" tint="-0.249977111117893"/>
  </sheetPr>
  <dimension ref="A1:AE564"/>
  <sheetViews>
    <sheetView zoomScaleNormal="100" workbookViewId="0">
      <pane xSplit="1" ySplit="1" topLeftCell="M29" activePane="bottomRight" state="frozen"/>
      <selection activeCell="E3" sqref="E3"/>
      <selection pane="topRight" activeCell="E3" sqref="E3"/>
      <selection pane="bottomLeft" activeCell="E3" sqref="E3"/>
      <selection pane="bottomRight" activeCell="E3" sqref="E3"/>
    </sheetView>
  </sheetViews>
  <sheetFormatPr defaultColWidth="8.7109375" defaultRowHeight="15"/>
  <cols>
    <col min="1" max="1" width="8.140625" style="37" customWidth="1"/>
    <col min="2" max="2" width="11.140625" style="38" customWidth="1"/>
    <col min="3" max="3" width="10.85546875" customWidth="1"/>
    <col min="4" max="4" width="14.42578125" customWidth="1"/>
    <col min="5" max="8" width="12.28515625" customWidth="1"/>
    <col min="9" max="9" width="10.5703125" style="51" customWidth="1"/>
    <col min="10" max="10" width="10.85546875" customWidth="1"/>
    <col min="11" max="12" width="12.28515625" customWidth="1"/>
    <col min="13" max="13" width="14.42578125" customWidth="1"/>
    <col min="27" max="27" width="12.5703125" customWidth="1"/>
  </cols>
  <sheetData>
    <row r="1" spans="1:29" ht="64.5">
      <c r="A1" s="41" t="s">
        <v>3</v>
      </c>
      <c r="B1" s="52" t="s">
        <v>249</v>
      </c>
      <c r="C1" s="52" t="s">
        <v>250</v>
      </c>
      <c r="D1" s="52" t="s">
        <v>251</v>
      </c>
      <c r="E1" s="52" t="s">
        <v>252</v>
      </c>
      <c r="F1" s="52" t="s">
        <v>253</v>
      </c>
      <c r="G1" s="52" t="s">
        <v>253</v>
      </c>
      <c r="H1" s="52"/>
      <c r="I1" s="52" t="s">
        <v>254</v>
      </c>
      <c r="J1" s="52" t="s">
        <v>255</v>
      </c>
      <c r="K1" s="52" t="s">
        <v>256</v>
      </c>
      <c r="L1" s="52" t="s">
        <v>257</v>
      </c>
      <c r="M1" s="52" t="s">
        <v>258</v>
      </c>
      <c r="O1" s="39" t="s">
        <v>245</v>
      </c>
      <c r="AB1">
        <v>2017</v>
      </c>
      <c r="AC1" t="s">
        <v>259</v>
      </c>
    </row>
    <row r="2" spans="1:29">
      <c r="A2" s="44">
        <v>1996</v>
      </c>
      <c r="B2" s="46">
        <v>3525.8</v>
      </c>
      <c r="C2" s="53">
        <f>'[2]ICI Table 9'!U10</f>
        <v>146.90799999999999</v>
      </c>
      <c r="D2" s="53">
        <f>'[2]ICI Table 11'!V11</f>
        <v>2.411</v>
      </c>
      <c r="E2" s="53">
        <f>'[2]ICI Table 14'!V10</f>
        <v>72.203999999999994</v>
      </c>
      <c r="F2" s="53">
        <f>SUM(B2:D2)</f>
        <v>3675.1190000000001</v>
      </c>
      <c r="G2" s="53">
        <f>SUM(B2:E2)</f>
        <v>3747.3230000000003</v>
      </c>
      <c r="H2" s="53"/>
      <c r="I2" s="46">
        <v>6248</v>
      </c>
      <c r="J2" s="53">
        <f>'[2]ICI Table 9'!V10</f>
        <v>496</v>
      </c>
      <c r="K2" s="53">
        <f>'[2]ICI Table 11'!W11</f>
        <v>19</v>
      </c>
      <c r="L2" s="53">
        <f>SUM(I2:K2)</f>
        <v>6763</v>
      </c>
      <c r="M2" s="53">
        <f>'[2]ICI Table 14'!W10</f>
        <v>11764</v>
      </c>
      <c r="N2" s="53"/>
      <c r="AA2" t="s">
        <v>260</v>
      </c>
      <c r="AB2">
        <v>399</v>
      </c>
      <c r="AC2">
        <v>197</v>
      </c>
    </row>
    <row r="3" spans="1:29">
      <c r="A3" s="44">
        <v>1997</v>
      </c>
      <c r="B3" s="46">
        <v>4468.2</v>
      </c>
      <c r="C3" s="53">
        <f>'[2]ICI Table 9'!U11</f>
        <v>151.767</v>
      </c>
      <c r="D3" s="53">
        <f>'[2]ICI Table 11'!V12</f>
        <v>6.7069999999999999</v>
      </c>
      <c r="E3" s="53">
        <f>'[2]ICI Table 14'!V11</f>
        <v>84.760999999999996</v>
      </c>
      <c r="F3" s="53">
        <f t="shared" ref="F3:F22" si="0">SUM(B3:D3)</f>
        <v>4626.674</v>
      </c>
      <c r="G3" s="53">
        <f t="shared" ref="G3:G22" si="1">SUM(B3:E3)</f>
        <v>4711.4350000000004</v>
      </c>
      <c r="H3" s="53" t="s">
        <v>1</v>
      </c>
      <c r="I3" s="46">
        <v>6684</v>
      </c>
      <c r="J3" s="53">
        <f>'[2]ICI Table 9'!V11</f>
        <v>486</v>
      </c>
      <c r="K3" s="53">
        <f>'[2]ICI Table 11'!W12</f>
        <v>19</v>
      </c>
      <c r="L3" s="53">
        <f t="shared" ref="L3:L23" si="2">SUM(I3:K3)</f>
        <v>7189</v>
      </c>
      <c r="M3" s="53">
        <f>'[2]ICI Table 14'!W11</f>
        <v>11593</v>
      </c>
      <c r="N3" s="53"/>
      <c r="AA3" t="s">
        <v>261</v>
      </c>
      <c r="AB3">
        <v>1116</v>
      </c>
      <c r="AC3">
        <v>197</v>
      </c>
    </row>
    <row r="4" spans="1:29">
      <c r="A4" s="44">
        <v>1998</v>
      </c>
      <c r="B4" s="46">
        <v>5525.21</v>
      </c>
      <c r="C4" s="53">
        <f>'[2]ICI Table 9'!U12</f>
        <v>155.749</v>
      </c>
      <c r="D4" s="53">
        <f>'[2]ICI Table 11'!V13</f>
        <v>15.568</v>
      </c>
      <c r="E4" s="53">
        <f>'[2]ICI Table 14'!V12</f>
        <v>93.942999999999998</v>
      </c>
      <c r="F4" s="53">
        <f t="shared" si="0"/>
        <v>5696.527</v>
      </c>
      <c r="G4" s="53">
        <f t="shared" si="1"/>
        <v>5790.47</v>
      </c>
      <c r="H4" s="53"/>
      <c r="I4" s="46">
        <v>7314</v>
      </c>
      <c r="J4" s="53">
        <f>'[2]ICI Table 9'!V12</f>
        <v>491</v>
      </c>
      <c r="K4" s="53">
        <f>'[2]ICI Table 11'!W13</f>
        <v>29</v>
      </c>
      <c r="L4" s="53">
        <f t="shared" si="2"/>
        <v>7834</v>
      </c>
      <c r="M4" s="53">
        <f>'[2]ICI Table 14'!W12</f>
        <v>10966</v>
      </c>
      <c r="N4" s="53"/>
      <c r="AB4">
        <f>SUM(AB2:AB3)</f>
        <v>1515</v>
      </c>
    </row>
    <row r="5" spans="1:29">
      <c r="A5" s="44">
        <v>1999</v>
      </c>
      <c r="B5" s="46">
        <v>6846.34</v>
      </c>
      <c r="C5" s="53">
        <f>'[2]ICI Table 9'!U13</f>
        <v>146.94</v>
      </c>
      <c r="D5" s="53">
        <f>'[2]ICI Table 11'!V14</f>
        <v>33.872999999999998</v>
      </c>
      <c r="E5" s="53">
        <f>'[2]ICI Table 14'!V13</f>
        <v>91.97</v>
      </c>
      <c r="F5" s="53">
        <f t="shared" si="0"/>
        <v>7027.1529999999993</v>
      </c>
      <c r="G5" s="53">
        <f t="shared" si="1"/>
        <v>7119.1229999999996</v>
      </c>
      <c r="H5" s="53"/>
      <c r="I5" s="46">
        <v>7791</v>
      </c>
      <c r="J5" s="53">
        <f>'[2]ICI Table 9'!V13</f>
        <v>511</v>
      </c>
      <c r="K5" s="53">
        <f>'[2]ICI Table 11'!W14</f>
        <v>30</v>
      </c>
      <c r="L5" s="53">
        <f t="shared" si="2"/>
        <v>8332</v>
      </c>
      <c r="M5" s="53">
        <f>'[2]ICI Table 14'!W13</f>
        <v>10414</v>
      </c>
      <c r="N5" s="53"/>
    </row>
    <row r="6" spans="1:29">
      <c r="A6" s="44">
        <v>2000</v>
      </c>
      <c r="B6" s="46">
        <v>6964.31</v>
      </c>
      <c r="C6" s="53">
        <f>'[2]ICI Table 9'!U14</f>
        <v>143.066</v>
      </c>
      <c r="D6" s="53">
        <f>'[2]ICI Table 11'!V15</f>
        <v>65.584999999999994</v>
      </c>
      <c r="E6" s="53">
        <f>'[2]ICI Table 14'!V14</f>
        <v>74.161000000000001</v>
      </c>
      <c r="F6" s="53">
        <f t="shared" si="0"/>
        <v>7172.9610000000002</v>
      </c>
      <c r="G6" s="53">
        <f t="shared" si="1"/>
        <v>7247.1220000000003</v>
      </c>
      <c r="H6" s="53"/>
      <c r="I6" s="46">
        <v>8154</v>
      </c>
      <c r="J6" s="53">
        <f>'[2]ICI Table 9'!V14</f>
        <v>481</v>
      </c>
      <c r="K6" s="53">
        <f>'[2]ICI Table 11'!W15</f>
        <v>80</v>
      </c>
      <c r="L6" s="53">
        <f t="shared" si="2"/>
        <v>8715</v>
      </c>
      <c r="M6" s="53">
        <f>'[2]ICI Table 14'!W14</f>
        <v>10072</v>
      </c>
      <c r="N6" s="53"/>
      <c r="P6" t="s">
        <v>1</v>
      </c>
    </row>
    <row r="7" spans="1:29">
      <c r="A7" s="44">
        <v>2001</v>
      </c>
      <c r="B7" s="46">
        <v>6974.63</v>
      </c>
      <c r="C7" s="53">
        <f>'[2]ICI Table 9'!U15</f>
        <v>141.185</v>
      </c>
      <c r="D7" s="53">
        <f>'[2]ICI Table 11'!V16</f>
        <v>82.992999999999995</v>
      </c>
      <c r="E7" s="53">
        <f>'[2]ICI Table 14'!V15</f>
        <v>49.249000000000002</v>
      </c>
      <c r="F7" s="53">
        <f t="shared" si="0"/>
        <v>7198.8080000000009</v>
      </c>
      <c r="G7" s="53">
        <f t="shared" si="1"/>
        <v>7248.0570000000007</v>
      </c>
      <c r="H7" s="53"/>
      <c r="I7" s="46">
        <v>8304</v>
      </c>
      <c r="J7" s="53">
        <f>'[2]ICI Table 9'!V15</f>
        <v>489</v>
      </c>
      <c r="K7" s="53">
        <f>'[2]ICI Table 11'!W16</f>
        <v>102</v>
      </c>
      <c r="L7" s="53">
        <f t="shared" si="2"/>
        <v>8895</v>
      </c>
      <c r="M7" s="53">
        <f>'[2]ICI Table 14'!W15</f>
        <v>9295</v>
      </c>
      <c r="N7" s="53"/>
      <c r="AB7">
        <v>2017</v>
      </c>
    </row>
    <row r="8" spans="1:29">
      <c r="A8" s="44">
        <v>2002</v>
      </c>
      <c r="B8" s="46">
        <v>6382.92</v>
      </c>
      <c r="C8" s="53">
        <f>'[2]ICI Table 9'!U16</f>
        <v>158.66399999999999</v>
      </c>
      <c r="D8" s="53">
        <f>'[2]ICI Table 11'!V17</f>
        <v>102.143</v>
      </c>
      <c r="E8" s="53">
        <f>'[2]ICI Table 14'!V16</f>
        <v>36.015999999999998</v>
      </c>
      <c r="F8" s="53">
        <f t="shared" si="0"/>
        <v>6643.7269999999999</v>
      </c>
      <c r="G8" s="53">
        <f t="shared" si="1"/>
        <v>6679.7429999999995</v>
      </c>
      <c r="H8" s="53"/>
      <c r="I8" s="46">
        <v>8242</v>
      </c>
      <c r="J8" s="53">
        <f>'[2]ICI Table 9'!V16</f>
        <v>543</v>
      </c>
      <c r="K8" s="53">
        <f>'[2]ICI Table 11'!W17</f>
        <v>113</v>
      </c>
      <c r="L8" s="53">
        <f t="shared" si="2"/>
        <v>8898</v>
      </c>
      <c r="M8" s="53">
        <f>'[2]ICI Table 14'!W16</f>
        <v>8303</v>
      </c>
      <c r="N8" s="53"/>
      <c r="AA8" t="s">
        <v>262</v>
      </c>
      <c r="AB8">
        <v>144</v>
      </c>
    </row>
    <row r="9" spans="1:29">
      <c r="A9" s="44">
        <v>2003</v>
      </c>
      <c r="B9" s="46">
        <v>7401.85</v>
      </c>
      <c r="C9" s="53">
        <f>'[2]ICI Table 9'!U17</f>
        <v>213.756</v>
      </c>
      <c r="D9" s="53">
        <f>'[2]ICI Table 11'!V18</f>
        <v>150.983</v>
      </c>
      <c r="E9" s="53">
        <f>'[2]ICI Table 14'!V17</f>
        <v>35.826000000000001</v>
      </c>
      <c r="F9" s="53">
        <f t="shared" si="0"/>
        <v>7766.5890000000009</v>
      </c>
      <c r="G9" s="53">
        <f t="shared" si="1"/>
        <v>7802.4150000000009</v>
      </c>
      <c r="H9" s="53"/>
      <c r="I9" s="46">
        <v>8126</v>
      </c>
      <c r="J9" s="53">
        <f>'[2]ICI Table 9'!V17</f>
        <v>581</v>
      </c>
      <c r="K9" s="53">
        <f>'[2]ICI Table 11'!W18</f>
        <v>119</v>
      </c>
      <c r="L9" s="53">
        <f t="shared" si="2"/>
        <v>8826</v>
      </c>
      <c r="M9" s="53">
        <f>'[2]ICI Table 14'!W17</f>
        <v>7233</v>
      </c>
      <c r="N9" s="53"/>
      <c r="AA9" t="s">
        <v>263</v>
      </c>
      <c r="AB9">
        <v>222</v>
      </c>
      <c r="AC9">
        <f>SUM(AB9:AB10)/AB11</f>
        <v>0.87085201793721978</v>
      </c>
    </row>
    <row r="10" spans="1:29">
      <c r="A10" s="44">
        <v>2004</v>
      </c>
      <c r="B10" s="46">
        <v>8095.5</v>
      </c>
      <c r="C10" s="53">
        <f>'[2]ICI Table 9'!U18</f>
        <v>253.38200000000001</v>
      </c>
      <c r="D10" s="53">
        <f>'[2]ICI Table 11'!V19</f>
        <v>227.54</v>
      </c>
      <c r="E10" s="53">
        <f>'[2]ICI Table 14'!V18</f>
        <v>37.267000000000003</v>
      </c>
      <c r="F10" s="53">
        <f t="shared" si="0"/>
        <v>8576.4220000000005</v>
      </c>
      <c r="G10" s="53">
        <f t="shared" si="1"/>
        <v>8613.6890000000003</v>
      </c>
      <c r="H10" s="53"/>
      <c r="I10" s="46">
        <v>8044</v>
      </c>
      <c r="J10" s="53">
        <f>'[2]ICI Table 9'!V18</f>
        <v>618</v>
      </c>
      <c r="K10" s="53">
        <f>'[2]ICI Table 11'!W19</f>
        <v>152</v>
      </c>
      <c r="L10" s="53">
        <f t="shared" si="2"/>
        <v>8814</v>
      </c>
      <c r="M10" s="53">
        <f>'[2]ICI Table 14'!W18</f>
        <v>6499</v>
      </c>
      <c r="N10" s="53"/>
      <c r="AA10" t="s">
        <v>264</v>
      </c>
      <c r="AB10">
        <v>749</v>
      </c>
    </row>
    <row r="11" spans="1:29">
      <c r="A11" s="44">
        <v>2005</v>
      </c>
      <c r="B11" s="46">
        <v>8891.01</v>
      </c>
      <c r="C11" s="53">
        <f>'[2]ICI Table 9'!U19</f>
        <v>275.93200000000002</v>
      </c>
      <c r="D11" s="53">
        <f>'[2]ICI Table 11'!V20</f>
        <v>300.82</v>
      </c>
      <c r="E11" s="53">
        <f>'[2]ICI Table 14'!V19</f>
        <v>40.893999999999998</v>
      </c>
      <c r="F11" s="53">
        <f t="shared" si="0"/>
        <v>9467.7620000000006</v>
      </c>
      <c r="G11" s="53">
        <f t="shared" si="1"/>
        <v>9508.6560000000009</v>
      </c>
      <c r="H11" s="53"/>
      <c r="I11" s="46">
        <v>7976</v>
      </c>
      <c r="J11" s="53">
        <f>'[2]ICI Table 9'!V19</f>
        <v>634</v>
      </c>
      <c r="K11" s="53">
        <f>'[2]ICI Table 11'!W20</f>
        <v>204</v>
      </c>
      <c r="L11" s="53">
        <f t="shared" si="2"/>
        <v>8814</v>
      </c>
      <c r="M11" s="53">
        <f>'[2]ICI Table 14'!W19</f>
        <v>6019</v>
      </c>
      <c r="N11" s="53"/>
      <c r="AB11">
        <f>SUM(AB8:AB10)</f>
        <v>1115</v>
      </c>
    </row>
    <row r="12" spans="1:29">
      <c r="A12" s="44">
        <v>2006</v>
      </c>
      <c r="B12" s="46">
        <v>10397.75</v>
      </c>
      <c r="C12" s="53">
        <f>'[2]ICI Table 9'!U20</f>
        <v>297.23599999999999</v>
      </c>
      <c r="D12" s="53">
        <f>'[2]ICI Table 11'!V21</f>
        <v>422.55</v>
      </c>
      <c r="E12" s="53">
        <f>'[2]ICI Table 14'!V20</f>
        <v>49.661999999999999</v>
      </c>
      <c r="F12" s="53">
        <f t="shared" si="0"/>
        <v>11117.536</v>
      </c>
      <c r="G12" s="53">
        <f t="shared" si="1"/>
        <v>11167.198</v>
      </c>
      <c r="H12" s="53"/>
      <c r="I12" s="46">
        <v>8122</v>
      </c>
      <c r="J12" s="53">
        <f>'[2]ICI Table 9'!V20</f>
        <v>645</v>
      </c>
      <c r="K12" s="53">
        <f>'[2]ICI Table 11'!W21</f>
        <v>359</v>
      </c>
      <c r="L12" s="53">
        <f t="shared" si="2"/>
        <v>9126</v>
      </c>
      <c r="M12" s="53">
        <f>'[2]ICI Table 14'!W20</f>
        <v>5907</v>
      </c>
      <c r="N12" s="53"/>
    </row>
    <row r="13" spans="1:29">
      <c r="A13" s="44">
        <v>2007</v>
      </c>
      <c r="B13" s="46">
        <v>11999.71</v>
      </c>
      <c r="C13" s="53">
        <f>'[2]ICI Table 9'!U21</f>
        <v>312.37099999999998</v>
      </c>
      <c r="D13" s="53">
        <f>'[2]ICI Table 11'!V22</f>
        <v>608.42200000000003</v>
      </c>
      <c r="E13" s="53">
        <f>'[2]ICI Table 14'!V21</f>
        <v>53.04</v>
      </c>
      <c r="F13" s="53">
        <f t="shared" si="0"/>
        <v>12920.502999999999</v>
      </c>
      <c r="G13" s="53">
        <f t="shared" si="1"/>
        <v>12973.543</v>
      </c>
      <c r="H13" s="53"/>
      <c r="I13" s="46">
        <v>8040</v>
      </c>
      <c r="J13" s="53">
        <f>'[2]ICI Table 9'!V21</f>
        <v>662</v>
      </c>
      <c r="K13" s="53">
        <f>'[2]ICI Table 11'!W22</f>
        <v>629</v>
      </c>
      <c r="L13" s="53">
        <f t="shared" si="2"/>
        <v>9331</v>
      </c>
      <c r="M13" s="53">
        <f>'[2]ICI Table 14'!W21</f>
        <v>6030</v>
      </c>
      <c r="N13" s="53"/>
    </row>
    <row r="14" spans="1:29">
      <c r="A14" s="44">
        <v>2008</v>
      </c>
      <c r="B14" s="46">
        <v>9620.27</v>
      </c>
      <c r="C14" s="53">
        <f>'[2]ICI Table 9'!U22</f>
        <v>184.17500000000001</v>
      </c>
      <c r="D14" s="53">
        <f>'[2]ICI Table 11'!V23</f>
        <v>531.28800000000001</v>
      </c>
      <c r="E14" s="53">
        <f>'[2]ICI Table 14'!V22</f>
        <v>28.542999999999999</v>
      </c>
      <c r="F14" s="53">
        <f t="shared" si="0"/>
        <v>10335.733</v>
      </c>
      <c r="G14" s="53">
        <f t="shared" si="1"/>
        <v>10364.276</v>
      </c>
      <c r="H14" s="53"/>
      <c r="I14" s="46">
        <v>8039</v>
      </c>
      <c r="J14" s="53">
        <f>'[2]ICI Table 9'!V22</f>
        <v>642</v>
      </c>
      <c r="K14" s="53">
        <f>'[2]ICI Table 11'!W23</f>
        <v>728</v>
      </c>
      <c r="L14" s="53">
        <f t="shared" si="2"/>
        <v>9409</v>
      </c>
      <c r="M14" s="53">
        <f>'[2]ICI Table 14'!W22</f>
        <v>5984</v>
      </c>
      <c r="N14" s="53"/>
    </row>
    <row r="15" spans="1:29">
      <c r="A15" s="44">
        <v>2009</v>
      </c>
      <c r="B15" s="46">
        <v>11111.16</v>
      </c>
      <c r="C15" s="53">
        <f>'[2]ICI Table 9'!U23</f>
        <v>222.89400000000001</v>
      </c>
      <c r="D15" s="53">
        <f>'[2]ICI Table 11'!V24</f>
        <v>777.12800000000004</v>
      </c>
      <c r="E15" s="53">
        <f>'[2]ICI Table 14'!V23</f>
        <v>38.335999999999999</v>
      </c>
      <c r="F15" s="53">
        <f t="shared" si="0"/>
        <v>12111.182000000001</v>
      </c>
      <c r="G15" s="53">
        <f t="shared" si="1"/>
        <v>12149.518</v>
      </c>
      <c r="H15" s="53"/>
      <c r="I15" s="46">
        <v>7663</v>
      </c>
      <c r="J15" s="53">
        <f>'[2]ICI Table 9'!V23</f>
        <v>627</v>
      </c>
      <c r="K15" s="53">
        <f>'[2]ICI Table 11'!W24</f>
        <v>797</v>
      </c>
      <c r="L15" s="53">
        <f t="shared" si="2"/>
        <v>9087</v>
      </c>
      <c r="M15" s="53">
        <f>'[2]ICI Table 14'!W23</f>
        <v>6049</v>
      </c>
      <c r="N15" s="53"/>
    </row>
    <row r="16" spans="1:29">
      <c r="A16" s="44">
        <v>2010</v>
      </c>
      <c r="B16" s="46">
        <v>11833.09</v>
      </c>
      <c r="C16" s="53">
        <f>'[2]ICI Table 9'!U24</f>
        <v>237.79</v>
      </c>
      <c r="D16" s="53">
        <f>'[2]ICI Table 11'!V25</f>
        <v>991.98900000000003</v>
      </c>
      <c r="E16" s="53">
        <f>'[2]ICI Table 14'!V24</f>
        <v>50.567</v>
      </c>
      <c r="F16" s="53">
        <f t="shared" si="0"/>
        <v>13062.869000000001</v>
      </c>
      <c r="G16" s="53">
        <f t="shared" si="1"/>
        <v>13113.436</v>
      </c>
      <c r="H16" s="53"/>
      <c r="I16" s="46">
        <v>7555</v>
      </c>
      <c r="J16" s="53">
        <f>'[2]ICI Table 9'!V24</f>
        <v>624</v>
      </c>
      <c r="K16" s="53">
        <f>'[2]ICI Table 11'!W25</f>
        <v>923</v>
      </c>
      <c r="L16" s="53">
        <f t="shared" si="2"/>
        <v>9102</v>
      </c>
      <c r="M16" s="53">
        <f>'[2]ICI Table 14'!W24</f>
        <v>5971</v>
      </c>
      <c r="N16" s="53"/>
    </row>
    <row r="17" spans="1:31">
      <c r="A17" s="44">
        <v>2011</v>
      </c>
      <c r="B17" s="46">
        <v>11632.59</v>
      </c>
      <c r="C17" s="53">
        <f>'[2]ICI Table 9'!U25</f>
        <v>242.387</v>
      </c>
      <c r="D17" s="53">
        <f>'[2]ICI Table 11'!V26</f>
        <v>1048.1389999999999</v>
      </c>
      <c r="E17" s="53">
        <f>'[2]ICI Table 14'!V25</f>
        <v>59.930999999999997</v>
      </c>
      <c r="F17" s="53">
        <f t="shared" si="0"/>
        <v>12923.116</v>
      </c>
      <c r="G17" s="53">
        <f t="shared" si="1"/>
        <v>12983.047</v>
      </c>
      <c r="H17" s="53"/>
      <c r="I17" s="46">
        <v>7590</v>
      </c>
      <c r="J17" s="53">
        <f>'[2]ICI Table 9'!V25</f>
        <v>632</v>
      </c>
      <c r="K17" s="53">
        <f>'[2]ICI Table 11'!W26</f>
        <v>1135</v>
      </c>
      <c r="L17" s="53">
        <f t="shared" si="2"/>
        <v>9357</v>
      </c>
      <c r="M17" s="53">
        <f>'[2]ICI Table 14'!W25</f>
        <v>6043</v>
      </c>
      <c r="N17" s="53"/>
      <c r="AB17">
        <v>1.2</v>
      </c>
    </row>
    <row r="18" spans="1:31">
      <c r="A18" s="44">
        <v>2012</v>
      </c>
      <c r="B18" s="46">
        <v>13054.49</v>
      </c>
      <c r="C18" s="53">
        <f>'[2]ICI Table 9'!U26</f>
        <v>263.61799999999999</v>
      </c>
      <c r="D18" s="53">
        <f>'[2]ICI Table 11'!V27</f>
        <v>1337.123</v>
      </c>
      <c r="E18" s="53">
        <f>'[2]ICI Table 14'!V26</f>
        <v>71.724999999999994</v>
      </c>
      <c r="F18" s="53">
        <f t="shared" si="0"/>
        <v>14655.231</v>
      </c>
      <c r="G18" s="53">
        <f t="shared" si="1"/>
        <v>14726.956</v>
      </c>
      <c r="H18" s="53"/>
      <c r="I18" s="46">
        <v>7590</v>
      </c>
      <c r="J18" s="53">
        <f>'[2]ICI Table 9'!V26</f>
        <v>602</v>
      </c>
      <c r="K18" s="53">
        <f>'[2]ICI Table 11'!W27</f>
        <v>1195</v>
      </c>
      <c r="L18" s="53">
        <f t="shared" si="2"/>
        <v>9387</v>
      </c>
      <c r="M18" s="53">
        <f>'[2]ICI Table 14'!W26</f>
        <v>5787</v>
      </c>
      <c r="N18" s="53"/>
      <c r="AB18">
        <f>2-AB17</f>
        <v>0.8</v>
      </c>
      <c r="AC18">
        <f>AB18/AB17</f>
        <v>0.66666666666666674</v>
      </c>
    </row>
    <row r="19" spans="1:31">
      <c r="A19" s="44">
        <v>2013</v>
      </c>
      <c r="B19" s="46">
        <v>15048.98</v>
      </c>
      <c r="C19" s="53">
        <f>'[2]ICI Table 9'!U27</f>
        <v>279.37400000000002</v>
      </c>
      <c r="D19" s="53">
        <f>'[2]ICI Table 11'!V28</f>
        <v>1674.713</v>
      </c>
      <c r="E19" s="53">
        <f>'[2]ICI Table 14'!V27</f>
        <v>86.504000000000005</v>
      </c>
      <c r="F19" s="53">
        <f t="shared" si="0"/>
        <v>17003.066999999999</v>
      </c>
      <c r="G19" s="53">
        <f t="shared" si="1"/>
        <v>17089.571</v>
      </c>
      <c r="H19" s="53"/>
      <c r="I19" s="46">
        <v>7715</v>
      </c>
      <c r="J19" s="53">
        <f>'[2]ICI Table 9'!V27</f>
        <v>599</v>
      </c>
      <c r="K19" s="53">
        <f>'[2]ICI Table 11'!W28</f>
        <v>1295</v>
      </c>
      <c r="L19" s="53">
        <f t="shared" si="2"/>
        <v>9609</v>
      </c>
      <c r="M19" s="53">
        <f>'[2]ICI Table 14'!W27</f>
        <v>5552</v>
      </c>
      <c r="N19" s="53"/>
      <c r="AB19">
        <f>SUM(AB17:AB18)</f>
        <v>2</v>
      </c>
      <c r="AE19" t="s">
        <v>1</v>
      </c>
    </row>
    <row r="20" spans="1:31">
      <c r="A20" s="44">
        <v>2014</v>
      </c>
      <c r="B20" s="46">
        <v>15873.4</v>
      </c>
      <c r="C20" s="53">
        <f>'[2]ICI Table 9'!U28</f>
        <v>289.322</v>
      </c>
      <c r="D20" s="53">
        <f>'[2]ICI Table 11'!V29</f>
        <v>1974.55</v>
      </c>
      <c r="E20" s="53">
        <f>'[2]ICI Table 14'!V28</f>
        <v>101.136</v>
      </c>
      <c r="F20" s="53">
        <f t="shared" si="0"/>
        <v>18137.272000000001</v>
      </c>
      <c r="G20" s="53">
        <f t="shared" si="1"/>
        <v>18238.407999999999</v>
      </c>
      <c r="H20" s="53"/>
      <c r="I20" s="46">
        <v>7927</v>
      </c>
      <c r="J20" s="53">
        <f>'[2]ICI Table 9'!V28</f>
        <v>568</v>
      </c>
      <c r="K20" s="53">
        <f>'[2]ICI Table 11'!W29</f>
        <v>1412</v>
      </c>
      <c r="L20" s="53">
        <f t="shared" si="2"/>
        <v>9907</v>
      </c>
      <c r="M20" s="53">
        <f>'[2]ICI Table 14'!W28</f>
        <v>5381</v>
      </c>
      <c r="N20" s="53"/>
    </row>
    <row r="21" spans="1:31">
      <c r="A21" s="44">
        <v>2015</v>
      </c>
      <c r="B21" s="46">
        <v>15652.06</v>
      </c>
      <c r="C21" s="53">
        <f>'[2]ICI Table 9'!U29</f>
        <v>260.97000000000003</v>
      </c>
      <c r="D21" s="53">
        <f>'[2]ICI Table 11'!V30</f>
        <v>2100.6579999999999</v>
      </c>
      <c r="E21" s="53">
        <f>'[2]ICI Table 14'!V29</f>
        <v>94.126999999999995</v>
      </c>
      <c r="F21" s="53">
        <f t="shared" si="0"/>
        <v>18013.687999999998</v>
      </c>
      <c r="G21" s="53">
        <f t="shared" si="1"/>
        <v>18107.814999999999</v>
      </c>
      <c r="H21" s="53"/>
      <c r="I21" s="46">
        <v>8115</v>
      </c>
      <c r="J21" s="53">
        <f>'[2]ICI Table 9'!V29</f>
        <v>559</v>
      </c>
      <c r="K21" s="53">
        <f>'[2]ICI Table 11'!W30</f>
        <v>1595</v>
      </c>
      <c r="L21" s="53">
        <f t="shared" si="2"/>
        <v>10269</v>
      </c>
      <c r="M21" s="53">
        <f>'[2]ICI Table 14'!W29</f>
        <v>5188</v>
      </c>
      <c r="N21" s="53"/>
    </row>
    <row r="22" spans="1:31">
      <c r="A22" s="44">
        <v>2016</v>
      </c>
      <c r="B22" s="46">
        <v>16343.72</v>
      </c>
      <c r="C22" s="53">
        <f>'[2]ICI Table 9'!U30</f>
        <v>262.565</v>
      </c>
      <c r="D22" s="53">
        <f>'[2]ICI Table 11'!V31</f>
        <v>2524.3879999999999</v>
      </c>
      <c r="E22" s="53">
        <f>'[2]ICI Table 14'!V30</f>
        <v>84.626999999999995</v>
      </c>
      <c r="F22" s="53">
        <f t="shared" si="0"/>
        <v>19130.672999999999</v>
      </c>
      <c r="G22" s="53">
        <f t="shared" si="1"/>
        <v>19215.3</v>
      </c>
      <c r="H22" s="53"/>
      <c r="I22" s="46">
        <v>8066</v>
      </c>
      <c r="J22" s="53">
        <f>'[2]ICI Table 9'!V30</f>
        <v>532</v>
      </c>
      <c r="K22" s="53">
        <f>'[2]ICI Table 11'!W31</f>
        <v>1716</v>
      </c>
      <c r="L22" s="53">
        <f t="shared" si="2"/>
        <v>10314</v>
      </c>
      <c r="M22" s="53">
        <f>'[2]ICI Table 14'!W30</f>
        <v>5100</v>
      </c>
      <c r="N22" s="53"/>
    </row>
    <row r="23" spans="1:31">
      <c r="A23" s="44">
        <v>2017</v>
      </c>
      <c r="B23" s="46">
        <v>18746.29</v>
      </c>
      <c r="C23" s="53">
        <f>'[2]ICI Table 9'!U31</f>
        <v>275.17700000000002</v>
      </c>
      <c r="D23" s="53">
        <f>'[2]ICI Table 11'!V32</f>
        <v>3400.6959999999999</v>
      </c>
      <c r="E23" s="53">
        <f>'[2]ICI Table 14'!V31</f>
        <v>84.938999999999993</v>
      </c>
      <c r="F23" s="53">
        <f>SUM(B23:D23)</f>
        <v>22422.163</v>
      </c>
      <c r="G23" s="53">
        <f>SUM(B23:E23)</f>
        <v>22507.101999999999</v>
      </c>
      <c r="H23" s="53"/>
      <c r="I23" s="46">
        <v>7956</v>
      </c>
      <c r="J23" s="53">
        <f>'[2]ICI Table 9'!V31</f>
        <v>530</v>
      </c>
      <c r="K23" s="53">
        <f>'[2]ICI Table 11'!W32</f>
        <v>1832</v>
      </c>
      <c r="L23" s="53">
        <f t="shared" si="2"/>
        <v>10318</v>
      </c>
      <c r="M23" s="53">
        <f>'[2]ICI Table 14'!W31</f>
        <v>5035</v>
      </c>
      <c r="N23" s="53"/>
    </row>
    <row r="24" spans="1:31">
      <c r="A24" s="44"/>
      <c r="B24" s="54">
        <f>B23/$G$23</f>
        <v>0.83290554243722725</v>
      </c>
      <c r="C24" s="54">
        <f t="shared" ref="C24:D24" si="3">C23/$G$23</f>
        <v>1.2226229747392625E-2</v>
      </c>
      <c r="D24" s="54">
        <f t="shared" si="3"/>
        <v>0.15109435235153776</v>
      </c>
      <c r="E24" s="54">
        <f>E23/$G$23</f>
        <v>3.7738754638424795E-3</v>
      </c>
      <c r="G24" t="s">
        <v>1</v>
      </c>
      <c r="I24" s="44"/>
    </row>
    <row r="25" spans="1:31">
      <c r="A25" s="44"/>
      <c r="B25" s="44"/>
      <c r="I25" s="44"/>
    </row>
    <row r="26" spans="1:31">
      <c r="A26" s="44" t="s">
        <v>243</v>
      </c>
      <c r="B26" s="55" t="s">
        <v>265</v>
      </c>
      <c r="C26" s="1" t="s">
        <v>266</v>
      </c>
      <c r="D26" s="1" t="s">
        <v>267</v>
      </c>
      <c r="E26" s="1" t="s">
        <v>268</v>
      </c>
      <c r="I26" s="44"/>
    </row>
    <row r="27" spans="1:31">
      <c r="A27" s="44"/>
      <c r="B27" s="44"/>
      <c r="I27" s="44"/>
    </row>
    <row r="28" spans="1:31">
      <c r="A28" s="44"/>
      <c r="I28" s="44"/>
    </row>
    <row r="29" spans="1:31">
      <c r="A29" s="44"/>
      <c r="I29" s="44"/>
    </row>
    <row r="30" spans="1:31">
      <c r="A30" s="44"/>
      <c r="I30" s="44"/>
    </row>
    <row r="31" spans="1:31" s="37" customFormat="1" ht="12.75">
      <c r="A31" s="44"/>
      <c r="B31" s="38"/>
      <c r="I31" s="44"/>
    </row>
    <row r="32" spans="1:31" s="37" customFormat="1" ht="12.75">
      <c r="A32" s="44"/>
      <c r="B32" s="38"/>
      <c r="I32" s="44"/>
    </row>
    <row r="33" spans="2:9" s="37" customFormat="1" ht="12.75">
      <c r="B33" s="38"/>
      <c r="I33" s="51"/>
    </row>
    <row r="34" spans="2:9" s="37" customFormat="1" ht="12.75">
      <c r="B34" s="38"/>
      <c r="I34" s="51"/>
    </row>
    <row r="35" spans="2:9" s="37" customFormat="1" ht="12.75">
      <c r="B35" s="38"/>
      <c r="I35" s="51"/>
    </row>
    <row r="36" spans="2:9" s="37" customFormat="1" ht="12.75">
      <c r="B36" s="38"/>
      <c r="I36" s="51"/>
    </row>
    <row r="37" spans="2:9" s="37" customFormat="1" ht="12.75">
      <c r="B37" s="38"/>
      <c r="I37" s="51"/>
    </row>
    <row r="38" spans="2:9" s="37" customFormat="1" ht="12.75">
      <c r="B38" s="38"/>
      <c r="I38" s="51"/>
    </row>
    <row r="39" spans="2:9" s="37" customFormat="1" ht="12.75">
      <c r="B39" s="38"/>
      <c r="I39" s="51"/>
    </row>
    <row r="40" spans="2:9" s="37" customFormat="1" ht="12.75">
      <c r="B40" s="38"/>
      <c r="I40" s="51"/>
    </row>
    <row r="41" spans="2:9" s="37" customFormat="1" ht="12.75"/>
    <row r="42" spans="2:9" s="37" customFormat="1" ht="12.75"/>
    <row r="43" spans="2:9" s="37" customFormat="1" ht="12.75"/>
    <row r="44" spans="2:9" s="37" customFormat="1" ht="12.75"/>
    <row r="45" spans="2:9" s="37" customFormat="1" ht="12.75"/>
    <row r="46" spans="2:9" s="37" customFormat="1" ht="12.75"/>
    <row r="47" spans="2:9" s="37" customFormat="1" ht="12.75"/>
    <row r="48" spans="2:9" s="37" customFormat="1" ht="12.75"/>
    <row r="49" s="37" customFormat="1" ht="12.75"/>
    <row r="50" s="37" customFormat="1" ht="12.75"/>
    <row r="51" s="37" customFormat="1" ht="12.75"/>
    <row r="52" s="37" customFormat="1" ht="12.75"/>
    <row r="53" s="37" customFormat="1" ht="12.75"/>
    <row r="54" s="37" customFormat="1" ht="12.75"/>
    <row r="55" s="37" customFormat="1" ht="12.75"/>
    <row r="56" s="37" customFormat="1" ht="12.75"/>
    <row r="57" s="37" customFormat="1" ht="12.75"/>
    <row r="58" s="37" customFormat="1" ht="12.75"/>
    <row r="59" s="37" customFormat="1" ht="12.75"/>
    <row r="60" s="37" customFormat="1" ht="12.75"/>
    <row r="61" s="37" customFormat="1" ht="12.75"/>
    <row r="62" s="37" customFormat="1" ht="12.75"/>
    <row r="63" s="37" customFormat="1" ht="12.75"/>
    <row r="64" s="37" customFormat="1" ht="12.75"/>
    <row r="65" s="37" customFormat="1" ht="12.75"/>
    <row r="66" s="37" customFormat="1" ht="12.75"/>
    <row r="67" s="37" customFormat="1" ht="12.75"/>
    <row r="68" s="37" customFormat="1" ht="12.75"/>
    <row r="69" s="37" customFormat="1" ht="12.75"/>
    <row r="70" s="37" customFormat="1" ht="12.75"/>
    <row r="71" s="37" customFormat="1" ht="12.75"/>
    <row r="72" s="37" customFormat="1" ht="12.75"/>
    <row r="73" s="37" customFormat="1" ht="12.75"/>
    <row r="74" s="37" customFormat="1" ht="12.75"/>
    <row r="75" s="37" customFormat="1" ht="12.75"/>
    <row r="76" s="37" customFormat="1" ht="12.75"/>
    <row r="77" s="37" customFormat="1" ht="12.75"/>
    <row r="78" s="37" customFormat="1" ht="12.75"/>
    <row r="79" s="37" customFormat="1" ht="12.75"/>
    <row r="80" s="37" customFormat="1" ht="12.75"/>
    <row r="81" s="37" customFormat="1" ht="12.75"/>
    <row r="82" s="37" customFormat="1" ht="12.75"/>
    <row r="83" s="37" customFormat="1" ht="12.75"/>
    <row r="84" s="37" customFormat="1" ht="12.75"/>
    <row r="85" s="37" customFormat="1" ht="12.75"/>
    <row r="86" s="37" customFormat="1" ht="12.75"/>
    <row r="87" s="37" customFormat="1" ht="12.75"/>
    <row r="88" s="37" customFormat="1" ht="12.75"/>
    <row r="89" s="37" customFormat="1" ht="12.75"/>
    <row r="90" s="37" customFormat="1" ht="12.75"/>
    <row r="91" s="37" customFormat="1" ht="12.75"/>
    <row r="92" s="37" customFormat="1" ht="12.75"/>
    <row r="93" s="37" customFormat="1" ht="12.75"/>
    <row r="94" s="37" customFormat="1" ht="12.75"/>
    <row r="95" s="37" customFormat="1" ht="12.75"/>
    <row r="96" s="37" customFormat="1" ht="12.75"/>
    <row r="97" s="37" customFormat="1" ht="12.75"/>
    <row r="98" s="37" customFormat="1" ht="12.75"/>
    <row r="99" s="37" customFormat="1" ht="12.75"/>
    <row r="100" s="37" customFormat="1" ht="12.75"/>
    <row r="101" s="37" customFormat="1" ht="12.75"/>
    <row r="102" s="37" customFormat="1" ht="12.75"/>
    <row r="103" s="37" customFormat="1" ht="12.75"/>
    <row r="104" s="37" customFormat="1" ht="12.75"/>
    <row r="105" s="37" customFormat="1" ht="12.75"/>
    <row r="106" s="37" customFormat="1" ht="12.75"/>
    <row r="107" s="37" customFormat="1" ht="12.75"/>
    <row r="108" s="37" customFormat="1" ht="12.75"/>
    <row r="109" s="37" customFormat="1" ht="12.75"/>
    <row r="110" s="37" customFormat="1" ht="12.75"/>
    <row r="111" s="37" customFormat="1" ht="12.75"/>
    <row r="112" s="37" customFormat="1" ht="12.75"/>
    <row r="113" s="37" customFormat="1" ht="12.75"/>
    <row r="114" s="37" customFormat="1" ht="12.75"/>
    <row r="115" s="37" customFormat="1" ht="12.75"/>
    <row r="116" s="37" customFormat="1" ht="12.75"/>
    <row r="117" s="37" customFormat="1" ht="12.75"/>
    <row r="118" s="37" customFormat="1" ht="12.75"/>
    <row r="119" s="37" customFormat="1" ht="12.75"/>
    <row r="120" s="37" customFormat="1" ht="12.75"/>
    <row r="121" s="37" customFormat="1" ht="12.75"/>
    <row r="122" s="37" customFormat="1" ht="12.75"/>
    <row r="123" s="37" customFormat="1" ht="12.75"/>
    <row r="124" s="37" customFormat="1" ht="12.75"/>
    <row r="125" s="37" customFormat="1" ht="12.75"/>
    <row r="126" s="37" customFormat="1" ht="12.75"/>
    <row r="127" s="37" customFormat="1" ht="12.75"/>
    <row r="128" s="37" customFormat="1" ht="12.75"/>
    <row r="129" s="37" customFormat="1" ht="12.75"/>
    <row r="130" s="37" customFormat="1" ht="12.75"/>
    <row r="131" s="37" customFormat="1" ht="12.75"/>
    <row r="132" s="37" customFormat="1" ht="12.75"/>
    <row r="133" s="37" customFormat="1" ht="12.75"/>
    <row r="134" s="37" customFormat="1" ht="12.75"/>
    <row r="135" s="37" customFormat="1" ht="12.75"/>
    <row r="136" s="37" customFormat="1" ht="12.75"/>
    <row r="137" s="37" customFormat="1" ht="12.75"/>
    <row r="138" s="37" customFormat="1" ht="12.75"/>
    <row r="139" s="37" customFormat="1" ht="12.75"/>
    <row r="140" s="37" customFormat="1" ht="12.75"/>
    <row r="141" s="37" customFormat="1" ht="12.75"/>
    <row r="142" s="37" customFormat="1" ht="12.75"/>
    <row r="143" s="37" customFormat="1" ht="12.75"/>
    <row r="144" s="37" customFormat="1" ht="12.75"/>
    <row r="145" s="37" customFormat="1" ht="12.75"/>
    <row r="146" s="37" customFormat="1" ht="12.75"/>
    <row r="147" s="37" customFormat="1" ht="12.75"/>
    <row r="148" s="37" customFormat="1" ht="12.75"/>
    <row r="149" s="37" customFormat="1" ht="12.75"/>
    <row r="150" s="37" customFormat="1" ht="12.75"/>
    <row r="151" s="37" customFormat="1" ht="12.75"/>
    <row r="152" s="37" customFormat="1" ht="12.75"/>
    <row r="153" s="37" customFormat="1" ht="12.75"/>
    <row r="154" s="37" customFormat="1" ht="12.75"/>
    <row r="155" s="37" customFormat="1" ht="12.75"/>
    <row r="156" s="37" customFormat="1" ht="12.75"/>
    <row r="157" s="37" customFormat="1" ht="12.75"/>
    <row r="158" s="37" customFormat="1" ht="12.75"/>
    <row r="159" s="37" customFormat="1" ht="12.75"/>
    <row r="160" s="37" customFormat="1" ht="12.75"/>
    <row r="161" s="37" customFormat="1" ht="12.75"/>
    <row r="162" s="37" customFormat="1" ht="12.75"/>
    <row r="163" s="37" customFormat="1" ht="12.75"/>
    <row r="164" s="37" customFormat="1" ht="12.75"/>
    <row r="165" s="37" customFormat="1" ht="12.75"/>
    <row r="166" s="37" customFormat="1" ht="12.75"/>
    <row r="167" s="37" customFormat="1" ht="12.75"/>
    <row r="168" s="37" customFormat="1" ht="12.75"/>
    <row r="169" s="37" customFormat="1" ht="12.75"/>
    <row r="170" s="37" customFormat="1" ht="12.75"/>
    <row r="171" s="37" customFormat="1" ht="12.75"/>
    <row r="172" s="37" customFormat="1" ht="12.75"/>
    <row r="173" s="37" customFormat="1" ht="12.75"/>
    <row r="174" s="37" customFormat="1" ht="12.75"/>
    <row r="175" s="37" customFormat="1" ht="12.75"/>
    <row r="176" s="37" customFormat="1" ht="12.75"/>
    <row r="177" s="37" customFormat="1" ht="12.75"/>
    <row r="178" s="37" customFormat="1" ht="12.75"/>
    <row r="179" s="37" customFormat="1" ht="12.75"/>
    <row r="180" s="37" customFormat="1" ht="12.75"/>
    <row r="181" s="37" customFormat="1" ht="12.75"/>
    <row r="182" s="37" customFormat="1" ht="12.75"/>
    <row r="183" s="37" customFormat="1" ht="12.75"/>
    <row r="184" s="37" customFormat="1" ht="12.75"/>
    <row r="185" s="37" customFormat="1" ht="12.75"/>
    <row r="186" s="37" customFormat="1" ht="12.75"/>
    <row r="187" s="37" customFormat="1" ht="12.75"/>
    <row r="188" s="37" customFormat="1" ht="12.75"/>
    <row r="189" s="37" customFormat="1" ht="12.75"/>
    <row r="190" s="37" customFormat="1" ht="12.75"/>
    <row r="191" s="37" customFormat="1" ht="12.75"/>
    <row r="192" s="37" customFormat="1" ht="12.75"/>
    <row r="193" s="37" customFormat="1" ht="12.75"/>
    <row r="194" s="37" customFormat="1" ht="12.75"/>
    <row r="195" s="37" customFormat="1" ht="12.75"/>
    <row r="196" s="37" customFormat="1" ht="12.75"/>
    <row r="197" s="37" customFormat="1" ht="12.75"/>
    <row r="198" s="37" customFormat="1" ht="12.75"/>
    <row r="199" s="37" customFormat="1" ht="12.75"/>
    <row r="200" s="37" customFormat="1" ht="12.75"/>
    <row r="201" s="37" customFormat="1" ht="12.75"/>
    <row r="202" s="37" customFormat="1" ht="12.75"/>
    <row r="203" s="37" customFormat="1" ht="12.75"/>
    <row r="204" s="37" customFormat="1" ht="12.75"/>
    <row r="205" s="37" customFormat="1" ht="12.75"/>
    <row r="206" s="37" customFormat="1" ht="12.75"/>
    <row r="207" s="37" customFormat="1" ht="12.75"/>
    <row r="208" s="37" customFormat="1" ht="12.75"/>
    <row r="209" s="37" customFormat="1" ht="12.75"/>
    <row r="210" s="37" customFormat="1" ht="12.75"/>
    <row r="211" s="37" customFormat="1" ht="12.75"/>
    <row r="212" s="37" customFormat="1" ht="12.75"/>
    <row r="213" s="37" customFormat="1" ht="12.75"/>
    <row r="214" s="37" customFormat="1" ht="12.75"/>
    <row r="215" s="37" customFormat="1" ht="12.75"/>
    <row r="216" s="37" customFormat="1" ht="12.75"/>
    <row r="217" s="37" customFormat="1" ht="12.75"/>
    <row r="218" s="37" customFormat="1" ht="12.75"/>
    <row r="219" s="37" customFormat="1" ht="12.75"/>
    <row r="220" s="37" customFormat="1" ht="12.75"/>
    <row r="221" s="37" customFormat="1" ht="12.75"/>
    <row r="222" s="37" customFormat="1" ht="12.75"/>
    <row r="223" s="37" customFormat="1" ht="12.75"/>
    <row r="224" s="37" customFormat="1" ht="12.75"/>
    <row r="225" s="37" customFormat="1" ht="12.75"/>
    <row r="226" s="37" customFormat="1" ht="12.75"/>
    <row r="227" s="37" customFormat="1" ht="12.75"/>
    <row r="228" s="37" customFormat="1" ht="12.75"/>
    <row r="229" s="37" customFormat="1" ht="12.75"/>
    <row r="230" s="37" customFormat="1" ht="12.75"/>
    <row r="231" s="37" customFormat="1" ht="12.75"/>
    <row r="232" s="37" customFormat="1" ht="12.75"/>
    <row r="233" s="37" customFormat="1" ht="12.75"/>
    <row r="234" s="37" customFormat="1" ht="12.75"/>
    <row r="235" s="37" customFormat="1" ht="12.75"/>
    <row r="236" s="37" customFormat="1" ht="12.75"/>
    <row r="237" s="37" customFormat="1" ht="12.75"/>
    <row r="238" s="37" customFormat="1" ht="12.75"/>
    <row r="239" s="37" customFormat="1" ht="12.75"/>
    <row r="240" s="37" customFormat="1" ht="12.75"/>
    <row r="241" s="37" customFormat="1" ht="12.75"/>
    <row r="242" s="37" customFormat="1" ht="12.75"/>
    <row r="243" s="37" customFormat="1" ht="12.75"/>
    <row r="244" s="37" customFormat="1" ht="12.75"/>
    <row r="245" s="37" customFormat="1" ht="12.75"/>
    <row r="246" s="37" customFormat="1" ht="12.75"/>
    <row r="247" s="37" customFormat="1" ht="12.75"/>
    <row r="248" s="37" customFormat="1" ht="12.75"/>
    <row r="249" s="37" customFormat="1" ht="12.75"/>
    <row r="250" s="37" customFormat="1" ht="12.75"/>
    <row r="251" s="37" customFormat="1" ht="12.75"/>
    <row r="252" s="37" customFormat="1" ht="12.75"/>
    <row r="253" s="37" customFormat="1" ht="12.75"/>
    <row r="254" s="37" customFormat="1" ht="12.75"/>
    <row r="255" s="37" customFormat="1" ht="12.75"/>
    <row r="256" s="37" customFormat="1" ht="12.75"/>
    <row r="257" s="37" customFormat="1" ht="12.75"/>
    <row r="258" s="37" customFormat="1" ht="12.75"/>
    <row r="259" s="37" customFormat="1" ht="12.75"/>
    <row r="260" s="37" customFormat="1" ht="12.75"/>
    <row r="261" s="37" customFormat="1" ht="12.75"/>
    <row r="262" s="37" customFormat="1" ht="12.75"/>
    <row r="263" s="37" customFormat="1" ht="12.75"/>
    <row r="264" s="37" customFormat="1" ht="12.75"/>
    <row r="265" s="37" customFormat="1" ht="12.75"/>
    <row r="266" s="37" customFormat="1" ht="12.75"/>
    <row r="267" s="37" customFormat="1" ht="12.75"/>
    <row r="268" s="37" customFormat="1" ht="12.75"/>
    <row r="269" s="37" customFormat="1" ht="12.75"/>
    <row r="270" s="37" customFormat="1" ht="12.75"/>
    <row r="271" s="37" customFormat="1" ht="12.75"/>
    <row r="272" s="37" customFormat="1" ht="12.75"/>
    <row r="273" s="37" customFormat="1" ht="12.75"/>
    <row r="274" s="37" customFormat="1" ht="12.75"/>
    <row r="275" s="37" customFormat="1" ht="12.75"/>
    <row r="276" s="37" customFormat="1" ht="12.75"/>
    <row r="277" s="37" customFormat="1" ht="12.75"/>
    <row r="278" s="37" customFormat="1" ht="12.75"/>
    <row r="279" s="37" customFormat="1" ht="12.75"/>
    <row r="280" s="37" customFormat="1" ht="12.75"/>
    <row r="281" s="37" customFormat="1" ht="12.75"/>
    <row r="282" s="37" customFormat="1" ht="12.75"/>
    <row r="283" s="37" customFormat="1" ht="12.75"/>
    <row r="284" s="37" customFormat="1" ht="12.75"/>
    <row r="285" s="37" customFormat="1" ht="12.75"/>
    <row r="286" s="37" customFormat="1" ht="12.75"/>
    <row r="287" s="37" customFormat="1" ht="12.75"/>
    <row r="288" s="37" customFormat="1" ht="12.75"/>
    <row r="289" s="37" customFormat="1" ht="12.75"/>
    <row r="290" s="37" customFormat="1" ht="12.75"/>
    <row r="291" s="37" customFormat="1" ht="12.75"/>
    <row r="292" s="37" customFormat="1" ht="12.75"/>
    <row r="293" s="37" customFormat="1" ht="12.75"/>
    <row r="294" s="37" customFormat="1" ht="12.75"/>
    <row r="295" s="37" customFormat="1" ht="12.75"/>
    <row r="296" s="37" customFormat="1" ht="12.75"/>
    <row r="297" s="37" customFormat="1" ht="12.75"/>
    <row r="298" s="37" customFormat="1" ht="12.75"/>
    <row r="299" s="37" customFormat="1" ht="12.75"/>
    <row r="300" s="37" customFormat="1" ht="12.75"/>
    <row r="301" s="37" customFormat="1" ht="12.75"/>
    <row r="302" s="37" customFormat="1" ht="12.75"/>
    <row r="303" s="37" customFormat="1" ht="12.75"/>
    <row r="304" s="37" customFormat="1" ht="12.75"/>
    <row r="305" s="37" customFormat="1" ht="12.75"/>
    <row r="306" s="37" customFormat="1" ht="12.75"/>
    <row r="307" s="37" customFormat="1" ht="12.75"/>
    <row r="308" s="37" customFormat="1" ht="12.75"/>
    <row r="309" s="37" customFormat="1" ht="12.75"/>
    <row r="310" s="37" customFormat="1" ht="12.75"/>
    <row r="311" s="37" customFormat="1" ht="12.75"/>
    <row r="312" s="37" customFormat="1" ht="12.75"/>
    <row r="313" s="37" customFormat="1" ht="12.75"/>
    <row r="314" s="37" customFormat="1" ht="12.75"/>
    <row r="315" s="37" customFormat="1" ht="12.75"/>
    <row r="316" s="37" customFormat="1" ht="12.75"/>
    <row r="317" s="37" customFormat="1" ht="12.75"/>
    <row r="318" s="37" customFormat="1" ht="12.75"/>
    <row r="319" s="37" customFormat="1" ht="12.75"/>
    <row r="320" s="37" customFormat="1" ht="12.75"/>
    <row r="321" s="37" customFormat="1" ht="12.75"/>
    <row r="322" s="37" customFormat="1" ht="12.75"/>
    <row r="323" s="37" customFormat="1" ht="12.75"/>
    <row r="324" s="37" customFormat="1" ht="12.75"/>
    <row r="325" s="37" customFormat="1" ht="12.75"/>
    <row r="326" s="37" customFormat="1" ht="12.75"/>
    <row r="327" s="37" customFormat="1" ht="12.75"/>
    <row r="328" s="37" customFormat="1" ht="12.75"/>
    <row r="329" s="37" customFormat="1" ht="12.75"/>
    <row r="330" s="37" customFormat="1" ht="12.75"/>
    <row r="331" s="37" customFormat="1" ht="12.75"/>
    <row r="332" s="37" customFormat="1" ht="12.75"/>
    <row r="333" s="37" customFormat="1" ht="12.75"/>
    <row r="334" s="37" customFormat="1" ht="12.75"/>
    <row r="335" s="37" customFormat="1" ht="12.75"/>
    <row r="336" s="37" customFormat="1" ht="12.75"/>
    <row r="337" s="37" customFormat="1" ht="12.75"/>
    <row r="338" s="37" customFormat="1" ht="12.75"/>
    <row r="339" s="37" customFormat="1" ht="12.75"/>
    <row r="340" s="37" customFormat="1" ht="12.75"/>
    <row r="341" s="37" customFormat="1" ht="12.75"/>
    <row r="342" s="37" customFormat="1" ht="12.75"/>
    <row r="343" s="37" customFormat="1" ht="12.75"/>
    <row r="344" s="37" customFormat="1" ht="12.75"/>
    <row r="345" s="37" customFormat="1" ht="12.75"/>
    <row r="346" s="37" customFormat="1" ht="12.75"/>
    <row r="347" s="37" customFormat="1" ht="12.75"/>
    <row r="348" s="37" customFormat="1" ht="12.75"/>
    <row r="349" s="37" customFormat="1" ht="12.75"/>
    <row r="350" s="37" customFormat="1" ht="12.75"/>
    <row r="351" s="37" customFormat="1" ht="12.75"/>
    <row r="352" s="37" customFormat="1" ht="12.75"/>
    <row r="353" s="37" customFormat="1" ht="12.75"/>
    <row r="354" s="37" customFormat="1" ht="12.75"/>
    <row r="355" s="37" customFormat="1" ht="12.75"/>
    <row r="356" s="37" customFormat="1" ht="12.75"/>
    <row r="357" s="37" customFormat="1" ht="12.75"/>
    <row r="358" s="37" customFormat="1" ht="12.75"/>
    <row r="359" s="37" customFormat="1" ht="12.75"/>
    <row r="360" s="37" customFormat="1" ht="12.75"/>
    <row r="361" s="37" customFormat="1" ht="12.75"/>
    <row r="362" s="37" customFormat="1" ht="12.75"/>
    <row r="363" s="37" customFormat="1" ht="12.75"/>
    <row r="364" s="37" customFormat="1" ht="12.75"/>
    <row r="365" s="37" customFormat="1" ht="12.75"/>
    <row r="366" s="37" customFormat="1" ht="12.75"/>
    <row r="367" s="37" customFormat="1" ht="12.75"/>
    <row r="368" s="37" customFormat="1" ht="12.75"/>
    <row r="369" s="37" customFormat="1" ht="12.75"/>
    <row r="370" s="37" customFormat="1" ht="12.75"/>
    <row r="371" s="37" customFormat="1" ht="12.75"/>
    <row r="372" s="37" customFormat="1" ht="12.75"/>
    <row r="373" s="37" customFormat="1" ht="12.75"/>
    <row r="374" s="37" customFormat="1" ht="12.75"/>
    <row r="375" s="37" customFormat="1" ht="12.75"/>
    <row r="376" s="37" customFormat="1" ht="12.75"/>
    <row r="377" s="37" customFormat="1" ht="12.75"/>
    <row r="378" s="37" customFormat="1" ht="12.75"/>
    <row r="379" s="37" customFormat="1" ht="12.75"/>
    <row r="380" s="37" customFormat="1" ht="12.75"/>
    <row r="381" s="37" customFormat="1" ht="12.75"/>
    <row r="382" s="37" customFormat="1" ht="12.75"/>
    <row r="383" s="37" customFormat="1" ht="12.75"/>
    <row r="384" s="37" customFormat="1" ht="12.75"/>
    <row r="385" s="37" customFormat="1" ht="12.75"/>
    <row r="386" s="37" customFormat="1" ht="12.75"/>
    <row r="387" s="37" customFormat="1" ht="12.75"/>
    <row r="388" s="37" customFormat="1" ht="12.75"/>
    <row r="389" s="37" customFormat="1" ht="12.75"/>
    <row r="390" s="37" customFormat="1" ht="12.75"/>
    <row r="391" s="37" customFormat="1" ht="12.75"/>
    <row r="392" s="37" customFormat="1" ht="12.75"/>
    <row r="393" s="37" customFormat="1" ht="12.75"/>
    <row r="394" s="37" customFormat="1" ht="12.75"/>
    <row r="395" s="37" customFormat="1" ht="12.75"/>
    <row r="396" s="37" customFormat="1" ht="12.75"/>
    <row r="397" s="37" customFormat="1" ht="12.75"/>
    <row r="398" s="37" customFormat="1" ht="12.75"/>
    <row r="399" s="37" customFormat="1" ht="12.75"/>
    <row r="400" s="37" customFormat="1" ht="12.75"/>
    <row r="401" s="37" customFormat="1" ht="12.75"/>
    <row r="402" s="37" customFormat="1" ht="12.75"/>
    <row r="403" s="37" customFormat="1" ht="12.75"/>
    <row r="404" s="37" customFormat="1" ht="12.75"/>
    <row r="405" s="37" customFormat="1" ht="12.75"/>
    <row r="406" s="37" customFormat="1" ht="12.75"/>
    <row r="407" s="37" customFormat="1" ht="12.75"/>
    <row r="408" s="37" customFormat="1" ht="12.75"/>
    <row r="409" s="37" customFormat="1" ht="12.75"/>
    <row r="410" s="37" customFormat="1" ht="12.75"/>
    <row r="411" s="37" customFormat="1" ht="12.75"/>
    <row r="412" s="37" customFormat="1" ht="12.75"/>
    <row r="413" s="37" customFormat="1" ht="12.75"/>
    <row r="414" s="37" customFormat="1" ht="12.75"/>
    <row r="415" s="37" customFormat="1" ht="12.75"/>
    <row r="416" s="37" customFormat="1" ht="12.75"/>
    <row r="417" s="37" customFormat="1" ht="12.75"/>
    <row r="418" s="37" customFormat="1" ht="12.75"/>
    <row r="419" s="37" customFormat="1" ht="12.75"/>
    <row r="420" s="37" customFormat="1" ht="12.75"/>
    <row r="421" s="37" customFormat="1" ht="12.75"/>
    <row r="422" s="37" customFormat="1" ht="12.75"/>
    <row r="423" s="37" customFormat="1" ht="12.75"/>
    <row r="424" s="37" customFormat="1" ht="12.75"/>
    <row r="425" s="37" customFormat="1" ht="12.75"/>
    <row r="426" s="37" customFormat="1" ht="12.75"/>
    <row r="427" s="37" customFormat="1" ht="12.75"/>
    <row r="428" s="37" customFormat="1" ht="12.75"/>
    <row r="429" s="37" customFormat="1" ht="12.75"/>
    <row r="430" s="37" customFormat="1" ht="12.75"/>
    <row r="431" s="37" customFormat="1" ht="12.75"/>
    <row r="432" s="37" customFormat="1" ht="12.75"/>
    <row r="433" s="37" customFormat="1" ht="12.75"/>
    <row r="434" s="37" customFormat="1" ht="12.75"/>
    <row r="435" s="37" customFormat="1" ht="12.75"/>
    <row r="436" s="37" customFormat="1" ht="12.75"/>
    <row r="437" s="37" customFormat="1" ht="12.75"/>
    <row r="438" s="37" customFormat="1" ht="12.75"/>
    <row r="439" s="37" customFormat="1" ht="12.75"/>
    <row r="440" s="37" customFormat="1" ht="12.75"/>
    <row r="441" s="37" customFormat="1" ht="12.75"/>
    <row r="442" s="37" customFormat="1" ht="12.75"/>
    <row r="443" s="37" customFormat="1" ht="12.75"/>
    <row r="444" s="37" customFormat="1" ht="12.75"/>
    <row r="445" s="37" customFormat="1" ht="12.75"/>
    <row r="446" s="37" customFormat="1" ht="12.75"/>
    <row r="447" s="37" customFormat="1" ht="12.75"/>
    <row r="448" s="37" customFormat="1" ht="12.75"/>
    <row r="449" s="37" customFormat="1" ht="12.75"/>
    <row r="450" s="37" customFormat="1" ht="12.75"/>
    <row r="451" s="37" customFormat="1" ht="12.75"/>
    <row r="452" s="37" customFormat="1" ht="12.75"/>
    <row r="453" s="37" customFormat="1" ht="12.75"/>
    <row r="454" s="37" customFormat="1" ht="12.75"/>
    <row r="455" s="37" customFormat="1" ht="12.75"/>
    <row r="456" s="37" customFormat="1" ht="12.75"/>
    <row r="457" s="37" customFormat="1" ht="12.75"/>
    <row r="458" s="37" customFormat="1" ht="12.75"/>
    <row r="459" s="37" customFormat="1" ht="12.75"/>
    <row r="460" s="37" customFormat="1" ht="12.75"/>
    <row r="461" s="37" customFormat="1" ht="12.75"/>
    <row r="462" s="37" customFormat="1" ht="12.75"/>
    <row r="463" s="37" customFormat="1" ht="12.75"/>
    <row r="464" s="37" customFormat="1" ht="12.75"/>
    <row r="465" s="37" customFormat="1" ht="12.75"/>
    <row r="466" s="37" customFormat="1" ht="12.75"/>
    <row r="467" s="37" customFormat="1" ht="12.75"/>
    <row r="468" s="37" customFormat="1" ht="12.75"/>
    <row r="469" s="37" customFormat="1" ht="12.75"/>
    <row r="470" s="37" customFormat="1" ht="12.75"/>
    <row r="471" s="37" customFormat="1" ht="12.75"/>
    <row r="472" s="37" customFormat="1" ht="12.75"/>
    <row r="473" s="37" customFormat="1" ht="12.75"/>
    <row r="474" s="37" customFormat="1" ht="12.75"/>
    <row r="475" s="37" customFormat="1" ht="12.75"/>
    <row r="476" s="37" customFormat="1" ht="12.75"/>
    <row r="477" s="37" customFormat="1" ht="12.75"/>
    <row r="478" s="37" customFormat="1" ht="12.75"/>
    <row r="479" s="37" customFormat="1" ht="12.75"/>
    <row r="480" s="37" customFormat="1" ht="12.75"/>
    <row r="481" s="37" customFormat="1" ht="12.75"/>
    <row r="482" s="37" customFormat="1" ht="12.75"/>
    <row r="483" s="37" customFormat="1" ht="12.75"/>
    <row r="484" s="37" customFormat="1" ht="12.75"/>
    <row r="485" s="37" customFormat="1" ht="12.75"/>
    <row r="486" s="37" customFormat="1" ht="12.75"/>
    <row r="487" s="37" customFormat="1" ht="12.75"/>
    <row r="488" s="37" customFormat="1" ht="12.75"/>
    <row r="489" s="37" customFormat="1" ht="12.75"/>
    <row r="490" s="37" customFormat="1" ht="12.75"/>
    <row r="491" s="37" customFormat="1" ht="12.75"/>
    <row r="492" s="37" customFormat="1" ht="12.75"/>
    <row r="493" s="37" customFormat="1" ht="12.75"/>
    <row r="494" s="37" customFormat="1" ht="12.75"/>
    <row r="495" s="37" customFormat="1" ht="12.75"/>
    <row r="496" s="37" customFormat="1" ht="12.75"/>
    <row r="497" s="37" customFormat="1" ht="12.75"/>
    <row r="498" s="37" customFormat="1" ht="12.75"/>
    <row r="499" s="37" customFormat="1" ht="12.75"/>
    <row r="500" s="37" customFormat="1" ht="12.75"/>
    <row r="501" s="37" customFormat="1" ht="12.75"/>
    <row r="502" s="37" customFormat="1" ht="12.75"/>
    <row r="503" s="37" customFormat="1" ht="12.75"/>
    <row r="504" s="37" customFormat="1" ht="12.75"/>
    <row r="505" s="37" customFormat="1" ht="12.75"/>
    <row r="506" s="37" customFormat="1" ht="12.75"/>
    <row r="507" s="37" customFormat="1" ht="12.75"/>
    <row r="508" s="37" customFormat="1" ht="12.75"/>
    <row r="509" s="37" customFormat="1" ht="12.75"/>
    <row r="510" s="37" customFormat="1" ht="12.75"/>
    <row r="511" s="37" customFormat="1" ht="12.75"/>
    <row r="512" s="37" customFormat="1" ht="12.75"/>
    <row r="513" s="37" customFormat="1" ht="12.75"/>
    <row r="514" s="37" customFormat="1" ht="12.75"/>
    <row r="515" s="37" customFormat="1" ht="12.75"/>
    <row r="516" s="37" customFormat="1" ht="12.75"/>
    <row r="517" s="37" customFormat="1" ht="12.75"/>
    <row r="518" s="37" customFormat="1" ht="12.75"/>
    <row r="519" s="37" customFormat="1" ht="12.75"/>
    <row r="520" s="37" customFormat="1" ht="12.75"/>
    <row r="521" s="37" customFormat="1" ht="12.75"/>
    <row r="522" s="37" customFormat="1" ht="12.75"/>
    <row r="523" s="37" customFormat="1" ht="12.75"/>
    <row r="524" s="37" customFormat="1" ht="12.75"/>
    <row r="525" s="37" customFormat="1" ht="12.75"/>
    <row r="526" s="37" customFormat="1" ht="12.75"/>
    <row r="527" s="37" customFormat="1" ht="12.75"/>
    <row r="528" s="37" customFormat="1" ht="12.75"/>
    <row r="529" s="37" customFormat="1" ht="12.75"/>
    <row r="530" s="37" customFormat="1" ht="12.75"/>
    <row r="531" s="37" customFormat="1" ht="12.75"/>
    <row r="532" s="37" customFormat="1" ht="12.75"/>
    <row r="533" s="37" customFormat="1" ht="12.75"/>
    <row r="534" s="37" customFormat="1" ht="12.75"/>
    <row r="535" s="37" customFormat="1" ht="12.75"/>
    <row r="536" s="37" customFormat="1" ht="12.75"/>
    <row r="537" s="37" customFormat="1" ht="12.75"/>
    <row r="538" s="37" customFormat="1" ht="12.75"/>
    <row r="539" s="37" customFormat="1" ht="12.75"/>
    <row r="540" s="37" customFormat="1" ht="12.75"/>
    <row r="541" s="37" customFormat="1" ht="12.75"/>
    <row r="542" s="37" customFormat="1" ht="12.75"/>
    <row r="543" s="37" customFormat="1" ht="12.75"/>
    <row r="544" s="37" customFormat="1" ht="12.75"/>
    <row r="545" s="37" customFormat="1" ht="12.75"/>
    <row r="546" s="37" customFormat="1" ht="12.75"/>
    <row r="547" s="37" customFormat="1" ht="12.75"/>
    <row r="548" s="37" customFormat="1" ht="12.75"/>
    <row r="549" s="37" customFormat="1" ht="12.75"/>
    <row r="550" s="37" customFormat="1" ht="12.75"/>
    <row r="551" s="37" customFormat="1" ht="12.75"/>
    <row r="552" s="37" customFormat="1" ht="12.75"/>
    <row r="553" s="37" customFormat="1" ht="12.75"/>
    <row r="554" s="37" customFormat="1" ht="12.75"/>
    <row r="555" s="37" customFormat="1" ht="12.75"/>
    <row r="556" s="37" customFormat="1" ht="12.75"/>
    <row r="557" s="37" customFormat="1" ht="12.75"/>
    <row r="558" s="37" customFormat="1" ht="12.75"/>
    <row r="559" s="37" customFormat="1" ht="12.75"/>
    <row r="560" s="37" customFormat="1" ht="12.75"/>
    <row r="561" s="37" customFormat="1" ht="12.75"/>
    <row r="562" s="37" customFormat="1" ht="12.75"/>
    <row r="563" s="37" customFormat="1" ht="12.75"/>
    <row r="564" s="37" customFormat="1" ht="12.75"/>
  </sheetData>
  <hyperlinks>
    <hyperlink ref="O1" r:id="rId1" xr:uid="{A4131CFC-FC25-4A76-B979-0A800BFA42DD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776AD-7E51-462A-B3A3-C1FC2D9BB2B4}">
  <sheetPr>
    <tabColor theme="9" tint="-0.249977111117893"/>
  </sheetPr>
  <dimension ref="A1:F27"/>
  <sheetViews>
    <sheetView zoomScale="70" zoomScaleNormal="70" workbookViewId="0">
      <selection activeCell="L29" sqref="L29"/>
    </sheetView>
  </sheetViews>
  <sheetFormatPr defaultColWidth="8.7109375" defaultRowHeight="15"/>
  <cols>
    <col min="1" max="1" width="10.28515625" customWidth="1"/>
    <col min="2" max="2" width="20.140625" bestFit="1" customWidth="1"/>
    <col min="3" max="3" width="20.5703125" bestFit="1" customWidth="1"/>
    <col min="4" max="4" width="19" bestFit="1" customWidth="1"/>
    <col min="6" max="6" width="10.5703125" customWidth="1"/>
  </cols>
  <sheetData>
    <row r="1" spans="1:6" ht="15.75">
      <c r="A1" s="56" t="s">
        <v>269</v>
      </c>
      <c r="B1" s="57"/>
      <c r="C1" s="57" t="s">
        <v>270</v>
      </c>
      <c r="D1" s="57"/>
      <c r="E1" s="58"/>
      <c r="F1" s="58"/>
    </row>
    <row r="2" spans="1:6" ht="15.75">
      <c r="A2" s="56" t="s">
        <v>271</v>
      </c>
      <c r="B2" s="57"/>
      <c r="C2" s="57"/>
      <c r="D2" s="57"/>
      <c r="E2" s="58"/>
      <c r="F2" s="58"/>
    </row>
    <row r="3" spans="1:6" ht="15.75">
      <c r="A3" s="59" t="s">
        <v>272</v>
      </c>
      <c r="B3" s="57"/>
      <c r="C3" s="57"/>
      <c r="D3" s="57"/>
      <c r="E3" s="58"/>
      <c r="F3" s="39" t="s">
        <v>245</v>
      </c>
    </row>
    <row r="4" spans="1:6" ht="15.75">
      <c r="A4" s="60"/>
      <c r="B4" s="57"/>
      <c r="C4" s="57"/>
      <c r="D4" s="57"/>
      <c r="E4" s="58"/>
      <c r="F4" s="58"/>
    </row>
    <row r="5" spans="1:6" ht="15.75">
      <c r="A5" s="61" t="s">
        <v>3</v>
      </c>
      <c r="B5" s="62" t="s">
        <v>273</v>
      </c>
      <c r="C5" s="62" t="s">
        <v>274</v>
      </c>
      <c r="D5" s="62" t="s">
        <v>275</v>
      </c>
      <c r="E5" s="58"/>
      <c r="F5" s="58"/>
    </row>
    <row r="6" spans="1:6" ht="15.75">
      <c r="A6" s="63">
        <v>2000</v>
      </c>
      <c r="B6" s="64">
        <v>0.99</v>
      </c>
      <c r="C6" s="64">
        <v>0.89</v>
      </c>
      <c r="D6" s="64">
        <v>0.76</v>
      </c>
      <c r="E6" s="58"/>
      <c r="F6" s="58"/>
    </row>
    <row r="7" spans="1:6" ht="15.75">
      <c r="A7" s="63">
        <v>2001</v>
      </c>
      <c r="B7" s="64">
        <v>0.99</v>
      </c>
      <c r="C7" s="64">
        <v>0.89</v>
      </c>
      <c r="D7" s="64">
        <v>0.75</v>
      </c>
      <c r="E7" s="58"/>
      <c r="F7" s="58"/>
    </row>
    <row r="8" spans="1:6" ht="15.75">
      <c r="A8" s="63">
        <v>2002</v>
      </c>
      <c r="B8" s="64">
        <v>1</v>
      </c>
      <c r="C8" s="64">
        <v>0.89</v>
      </c>
      <c r="D8" s="64">
        <v>0.74</v>
      </c>
      <c r="E8" s="58"/>
      <c r="F8" s="58"/>
    </row>
    <row r="9" spans="1:6" ht="15.75">
      <c r="A9" s="63">
        <v>2003</v>
      </c>
      <c r="B9" s="64">
        <v>1</v>
      </c>
      <c r="C9" s="64">
        <v>0.9</v>
      </c>
      <c r="D9" s="64">
        <v>0.75</v>
      </c>
      <c r="E9" s="58"/>
      <c r="F9" s="58"/>
    </row>
    <row r="10" spans="1:6" ht="15.75">
      <c r="A10" s="63">
        <v>2004</v>
      </c>
      <c r="B10" s="64">
        <v>0.95</v>
      </c>
      <c r="C10" s="64">
        <v>0.85</v>
      </c>
      <c r="D10" s="64">
        <v>0.72</v>
      </c>
      <c r="E10" s="58"/>
      <c r="F10" s="58"/>
    </row>
    <row r="11" spans="1:6" ht="15.75">
      <c r="A11" s="63">
        <v>2005</v>
      </c>
      <c r="B11" s="64">
        <v>0.91</v>
      </c>
      <c r="C11" s="64">
        <v>0.81</v>
      </c>
      <c r="D11" s="64">
        <v>0.69</v>
      </c>
      <c r="E11" s="58"/>
      <c r="F11" s="58"/>
    </row>
    <row r="12" spans="1:6" ht="15.75">
      <c r="A12" s="63">
        <v>2006</v>
      </c>
      <c r="B12" s="64">
        <v>0.88</v>
      </c>
      <c r="C12" s="64">
        <v>0.78</v>
      </c>
      <c r="D12" s="64">
        <v>0.67</v>
      </c>
      <c r="E12" s="58"/>
      <c r="F12" s="58"/>
    </row>
    <row r="13" spans="1:6" ht="15.75">
      <c r="A13" s="63">
        <v>2007</v>
      </c>
      <c r="B13" s="64">
        <v>0.86</v>
      </c>
      <c r="C13" s="64">
        <v>0.77</v>
      </c>
      <c r="D13" s="64">
        <v>0.64</v>
      </c>
      <c r="E13" s="58"/>
      <c r="F13" s="58"/>
    </row>
    <row r="14" spans="1:6" ht="15.75">
      <c r="A14" s="63">
        <v>2008</v>
      </c>
      <c r="B14" s="64">
        <v>0.83</v>
      </c>
      <c r="C14" s="64">
        <v>0.77</v>
      </c>
      <c r="D14" s="64">
        <v>0.61</v>
      </c>
      <c r="E14" s="58"/>
      <c r="F14" s="58"/>
    </row>
    <row r="15" spans="1:6" ht="15.75">
      <c r="A15" s="63">
        <v>2009</v>
      </c>
      <c r="B15" s="64">
        <v>0.87</v>
      </c>
      <c r="C15" s="64">
        <v>0.84</v>
      </c>
      <c r="D15" s="64">
        <v>0.64</v>
      </c>
      <c r="E15" s="58"/>
      <c r="F15" s="58"/>
    </row>
    <row r="16" spans="1:6" ht="15.75">
      <c r="A16" s="63">
        <v>2010</v>
      </c>
      <c r="B16" s="64">
        <v>0.83</v>
      </c>
      <c r="C16" s="64">
        <v>0.82</v>
      </c>
      <c r="D16" s="64">
        <v>0.63</v>
      </c>
      <c r="E16" s="58"/>
      <c r="F16" s="58"/>
    </row>
    <row r="17" spans="1:6" ht="15.75">
      <c r="A17" s="63">
        <v>2011</v>
      </c>
      <c r="B17" s="64">
        <v>0.79</v>
      </c>
      <c r="C17" s="64">
        <v>0.8</v>
      </c>
      <c r="D17" s="64">
        <v>0.62</v>
      </c>
      <c r="E17" s="58"/>
      <c r="F17" s="58"/>
    </row>
    <row r="18" spans="1:6" ht="15.75">
      <c r="A18" s="63">
        <v>2012</v>
      </c>
      <c r="B18" s="64">
        <v>0.77</v>
      </c>
      <c r="C18" s="64">
        <v>0.79</v>
      </c>
      <c r="D18" s="64">
        <v>0.61</v>
      </c>
      <c r="E18" s="58"/>
      <c r="F18" s="58"/>
    </row>
    <row r="19" spans="1:6" ht="15.75">
      <c r="A19" s="63">
        <v>2013</v>
      </c>
      <c r="B19" s="64">
        <v>0.74</v>
      </c>
      <c r="C19" s="64">
        <v>0.8</v>
      </c>
      <c r="D19" s="64">
        <v>0.61</v>
      </c>
      <c r="E19" s="58"/>
      <c r="F19" s="58"/>
    </row>
    <row r="20" spans="1:6" ht="15.75">
      <c r="A20" s="63">
        <v>2014</v>
      </c>
      <c r="B20" s="64">
        <v>0.7</v>
      </c>
      <c r="C20" s="64">
        <v>0.78</v>
      </c>
      <c r="D20" s="64">
        <v>0.56999999999999995</v>
      </c>
      <c r="E20" s="58"/>
      <c r="F20" s="58"/>
    </row>
    <row r="21" spans="1:6" ht="15.75">
      <c r="A21" s="63">
        <v>2015</v>
      </c>
      <c r="B21" s="64">
        <v>0.67</v>
      </c>
      <c r="C21" s="64">
        <v>0.77</v>
      </c>
      <c r="D21" s="64">
        <v>0.54</v>
      </c>
      <c r="E21" s="58"/>
      <c r="F21" s="58"/>
    </row>
    <row r="22" spans="1:6" ht="15.75">
      <c r="A22" s="63">
        <v>2016</v>
      </c>
      <c r="B22" s="64">
        <v>0.63</v>
      </c>
      <c r="C22" s="64">
        <v>0.73</v>
      </c>
      <c r="D22" s="64">
        <v>0.51</v>
      </c>
      <c r="E22" s="58"/>
      <c r="F22" s="58"/>
    </row>
    <row r="23" spans="1:6" ht="15.75">
      <c r="A23" s="63">
        <v>2017</v>
      </c>
      <c r="B23" s="64">
        <v>0.59</v>
      </c>
      <c r="C23" s="64">
        <v>0.7</v>
      </c>
      <c r="D23" s="64">
        <v>0.48</v>
      </c>
      <c r="E23" s="58"/>
      <c r="F23" s="58"/>
    </row>
    <row r="24" spans="1:6" ht="15.75">
      <c r="A24" s="60"/>
      <c r="B24" s="57"/>
      <c r="C24" s="57"/>
      <c r="D24" s="57"/>
      <c r="E24" s="58"/>
      <c r="F24" s="58"/>
    </row>
    <row r="25" spans="1:6" ht="26.25" customHeight="1">
      <c r="A25" s="65" t="s">
        <v>276</v>
      </c>
      <c r="B25" s="65"/>
      <c r="C25" s="65"/>
      <c r="D25" s="65"/>
      <c r="E25" s="65"/>
      <c r="F25" s="65"/>
    </row>
    <row r="26" spans="1:6">
      <c r="A26" s="66" t="s">
        <v>277</v>
      </c>
      <c r="B26" s="67"/>
      <c r="C26" s="67"/>
      <c r="D26" s="67"/>
      <c r="E26" s="58"/>
      <c r="F26" s="58"/>
    </row>
    <row r="27" spans="1:6" ht="15.75">
      <c r="A27" s="60"/>
      <c r="B27" s="57"/>
      <c r="C27" s="57"/>
      <c r="D27" s="57"/>
      <c r="E27" s="58"/>
      <c r="F27" s="58"/>
    </row>
  </sheetData>
  <mergeCells count="1">
    <mergeCell ref="A25:F25"/>
  </mergeCells>
  <hyperlinks>
    <hyperlink ref="F3" r:id="rId1" xr:uid="{658787BA-312B-40A2-87CB-A484BF727F92}"/>
  </hyperlinks>
  <pageMargins left="0.7" right="0.7" top="0.75" bottom="0.75" header="0.3" footer="0.3"/>
  <pageSetup paperSize="0"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28D04-BC22-4599-BD4D-5CF76D31BEE7}">
  <sheetPr>
    <tabColor theme="9" tint="-0.249977111117893"/>
  </sheetPr>
  <dimension ref="A1:O15"/>
  <sheetViews>
    <sheetView workbookViewId="0">
      <selection activeCell="C23" sqref="C23"/>
    </sheetView>
  </sheetViews>
  <sheetFormatPr defaultRowHeight="15"/>
  <cols>
    <col min="1" max="1" width="19.85546875" customWidth="1"/>
  </cols>
  <sheetData>
    <row r="1" spans="1:15">
      <c r="A1" t="s">
        <v>309</v>
      </c>
    </row>
    <row r="4" spans="1:15">
      <c r="A4" t="s">
        <v>294</v>
      </c>
      <c r="B4" t="s">
        <v>310</v>
      </c>
    </row>
    <row r="5" spans="1:15">
      <c r="A5" t="s">
        <v>291</v>
      </c>
      <c r="B5" s="19">
        <v>1.2E-2</v>
      </c>
      <c r="O5" t="s">
        <v>1</v>
      </c>
    </row>
    <row r="6" spans="1:15">
      <c r="A6" t="s">
        <v>311</v>
      </c>
      <c r="B6" s="19">
        <v>3.9E-2</v>
      </c>
    </row>
    <row r="7" spans="1:15">
      <c r="A7" t="s">
        <v>312</v>
      </c>
      <c r="B7" s="19">
        <v>4.5999999999999999E-2</v>
      </c>
    </row>
    <row r="8" spans="1:15" ht="14.1" customHeight="1">
      <c r="A8" t="s">
        <v>313</v>
      </c>
      <c r="B8" s="19">
        <v>7.8E-2</v>
      </c>
    </row>
    <row r="9" spans="1:15">
      <c r="A9" t="s">
        <v>314</v>
      </c>
      <c r="B9" s="19">
        <v>0.109</v>
      </c>
    </row>
    <row r="10" spans="1:15">
      <c r="A10" t="s">
        <v>315</v>
      </c>
      <c r="B10" s="19">
        <v>0.14199999999999999</v>
      </c>
    </row>
    <row r="11" spans="1:15">
      <c r="A11" t="s">
        <v>316</v>
      </c>
      <c r="B11" s="19">
        <v>0.152</v>
      </c>
    </row>
    <row r="12" spans="1:15">
      <c r="A12" t="s">
        <v>317</v>
      </c>
      <c r="B12" s="19">
        <v>0.17100000000000001</v>
      </c>
    </row>
    <row r="13" spans="1:15">
      <c r="A13" t="s">
        <v>318</v>
      </c>
      <c r="B13" s="19">
        <v>0.251</v>
      </c>
    </row>
    <row r="15" spans="1:15">
      <c r="A15" t="s">
        <v>1</v>
      </c>
    </row>
  </sheetData>
  <autoFilter ref="A4:B13" xr:uid="{00000000-0009-0000-0000-000000000000}">
    <sortState ref="A5:B13">
      <sortCondition ref="B4:B13"/>
    </sortState>
  </autoFilter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6A953-C398-4B7E-AD02-CAAD07051139}">
  <sheetPr>
    <tabColor theme="9" tint="-0.249977111117893"/>
  </sheetPr>
  <dimension ref="A1:L8"/>
  <sheetViews>
    <sheetView topLeftCell="B10" workbookViewId="0">
      <selection activeCell="N12" sqref="N12"/>
    </sheetView>
  </sheetViews>
  <sheetFormatPr defaultRowHeight="15"/>
  <cols>
    <col min="2" max="2" width="22.42578125" bestFit="1" customWidth="1"/>
  </cols>
  <sheetData>
    <row r="1" spans="1:12">
      <c r="A1" t="s">
        <v>278</v>
      </c>
    </row>
    <row r="2" spans="1:12">
      <c r="A2" t="s">
        <v>279</v>
      </c>
    </row>
    <row r="3" spans="1:12">
      <c r="B3" t="s">
        <v>280</v>
      </c>
      <c r="C3">
        <v>1989</v>
      </c>
      <c r="D3">
        <f>C3+3</f>
        <v>1992</v>
      </c>
      <c r="E3">
        <f t="shared" ref="E3:L3" si="0">D3+3</f>
        <v>1995</v>
      </c>
      <c r="F3">
        <f t="shared" si="0"/>
        <v>1998</v>
      </c>
      <c r="G3">
        <f t="shared" si="0"/>
        <v>2001</v>
      </c>
      <c r="H3">
        <f t="shared" si="0"/>
        <v>2004</v>
      </c>
      <c r="I3">
        <f t="shared" si="0"/>
        <v>2007</v>
      </c>
      <c r="J3">
        <f t="shared" si="0"/>
        <v>2010</v>
      </c>
      <c r="K3">
        <f t="shared" si="0"/>
        <v>2013</v>
      </c>
      <c r="L3">
        <f t="shared" si="0"/>
        <v>2016</v>
      </c>
    </row>
    <row r="4" spans="1:12">
      <c r="B4" t="s">
        <v>281</v>
      </c>
      <c r="C4" s="68">
        <v>0.15</v>
      </c>
      <c r="D4" s="68">
        <v>0.19</v>
      </c>
      <c r="E4" s="68">
        <v>0.26</v>
      </c>
      <c r="F4" s="68">
        <v>0.28999999999999998</v>
      </c>
      <c r="G4" s="68">
        <v>0.28999999999999998</v>
      </c>
      <c r="H4" s="68">
        <v>0.28999999999999998</v>
      </c>
      <c r="I4" s="68">
        <v>0.3</v>
      </c>
      <c r="J4" s="68">
        <v>0.31</v>
      </c>
      <c r="K4" s="68">
        <v>0.32</v>
      </c>
      <c r="L4" s="68">
        <v>0.34</v>
      </c>
    </row>
    <row r="5" spans="1:12">
      <c r="B5" t="s">
        <v>282</v>
      </c>
      <c r="C5" s="68">
        <v>0.22</v>
      </c>
      <c r="D5" s="68">
        <v>0.21</v>
      </c>
      <c r="E5" s="68">
        <v>0.13</v>
      </c>
      <c r="F5" s="68">
        <v>0.11</v>
      </c>
      <c r="G5" s="68">
        <v>0.11</v>
      </c>
      <c r="H5" s="68">
        <v>0.09</v>
      </c>
      <c r="I5" s="68">
        <v>0.08</v>
      </c>
      <c r="J5" s="68">
        <v>0.08</v>
      </c>
      <c r="K5" s="68">
        <v>7.0000000000000007E-2</v>
      </c>
      <c r="L5" s="68">
        <v>0.08</v>
      </c>
    </row>
    <row r="6" spans="1:12">
      <c r="B6" t="s">
        <v>283</v>
      </c>
      <c r="C6" s="68">
        <v>0.1</v>
      </c>
      <c r="D6" s="68">
        <v>0.08</v>
      </c>
      <c r="E6" s="68">
        <v>7.0000000000000007E-2</v>
      </c>
      <c r="F6" s="68">
        <v>0.08</v>
      </c>
      <c r="G6" s="68">
        <v>0.08</v>
      </c>
      <c r="H6" s="68">
        <v>0.08</v>
      </c>
      <c r="I6" s="68">
        <v>0.09</v>
      </c>
      <c r="J6" s="68">
        <v>0.06</v>
      </c>
      <c r="K6" s="68">
        <v>0.06</v>
      </c>
      <c r="L6" s="68">
        <v>0.05</v>
      </c>
    </row>
    <row r="7" spans="1:12">
      <c r="B7" t="s">
        <v>284</v>
      </c>
      <c r="C7" s="68">
        <v>0.53</v>
      </c>
      <c r="D7" s="68">
        <v>0.53</v>
      </c>
      <c r="E7" s="68">
        <v>0.54</v>
      </c>
      <c r="F7" s="68">
        <v>0.52</v>
      </c>
      <c r="G7" s="68">
        <v>0.52</v>
      </c>
      <c r="H7" s="68">
        <v>0.54</v>
      </c>
      <c r="I7" s="68">
        <v>0.53</v>
      </c>
      <c r="J7" s="68">
        <v>0.55000000000000004</v>
      </c>
      <c r="K7" s="68">
        <v>0.55000000000000004</v>
      </c>
      <c r="L7" s="68">
        <v>0.53</v>
      </c>
    </row>
    <row r="8" spans="1:12">
      <c r="B8" t="s">
        <v>15</v>
      </c>
      <c r="C8" s="69">
        <f>SUM(C4:C7)</f>
        <v>1</v>
      </c>
      <c r="D8" s="69">
        <f t="shared" ref="D8:L8" si="1">SUM(D4:D7)</f>
        <v>1.01</v>
      </c>
      <c r="E8" s="69">
        <f t="shared" si="1"/>
        <v>1</v>
      </c>
      <c r="F8" s="69">
        <f t="shared" si="1"/>
        <v>1</v>
      </c>
      <c r="G8" s="69">
        <f t="shared" si="1"/>
        <v>1</v>
      </c>
      <c r="H8" s="69">
        <f t="shared" si="1"/>
        <v>1</v>
      </c>
      <c r="I8" s="69">
        <f t="shared" si="1"/>
        <v>1</v>
      </c>
      <c r="J8" s="69">
        <f t="shared" si="1"/>
        <v>1</v>
      </c>
      <c r="K8" s="69">
        <f t="shared" si="1"/>
        <v>1</v>
      </c>
      <c r="L8" s="69">
        <f t="shared" si="1"/>
        <v>1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Named Ranges</vt:lpstr>
      </vt:variant>
      <vt:variant>
        <vt:i4>27</vt:i4>
      </vt:variant>
    </vt:vector>
  </HeadingPairs>
  <TitlesOfParts>
    <vt:vector size="70" baseType="lpstr">
      <vt:lpstr>Figure 1.2</vt:lpstr>
      <vt:lpstr>Figure 1.3</vt:lpstr>
      <vt:lpstr>Figure 1.5</vt:lpstr>
      <vt:lpstr>Figure 1.6</vt:lpstr>
      <vt:lpstr>Figure 2.1</vt:lpstr>
      <vt:lpstr>Figure 2.2</vt:lpstr>
      <vt:lpstr>Figure 2.3</vt:lpstr>
      <vt:lpstr>Figure 3.1</vt:lpstr>
      <vt:lpstr>Figure 3.2</vt:lpstr>
      <vt:lpstr>Figure 3.3</vt:lpstr>
      <vt:lpstr>Figure 3.4</vt:lpstr>
      <vt:lpstr>Figure 4.4</vt:lpstr>
      <vt:lpstr>Figure 4.6</vt:lpstr>
      <vt:lpstr>Figure 4.7</vt:lpstr>
      <vt:lpstr>Figure 5.1</vt:lpstr>
      <vt:lpstr>Figure 6.1</vt:lpstr>
      <vt:lpstr>Figure 7.1</vt:lpstr>
      <vt:lpstr>Figure 7.3</vt:lpstr>
      <vt:lpstr>Figure 7.4</vt:lpstr>
      <vt:lpstr>Table 7.1</vt:lpstr>
      <vt:lpstr>Figure 7.5</vt:lpstr>
      <vt:lpstr>Figure 7.6</vt:lpstr>
      <vt:lpstr>Figure 7.7</vt:lpstr>
      <vt:lpstr>Figure 7.8</vt:lpstr>
      <vt:lpstr>Figure 7.10</vt:lpstr>
      <vt:lpstr>Figure 7.11</vt:lpstr>
      <vt:lpstr>Figure 8.1</vt:lpstr>
      <vt:lpstr>Figure 8.3</vt:lpstr>
      <vt:lpstr>Figure 8.4</vt:lpstr>
      <vt:lpstr>Tables 8.1 and 8.2</vt:lpstr>
      <vt:lpstr>Table 9.1 and 9.2</vt:lpstr>
      <vt:lpstr>Table 9.3 and 9.4</vt:lpstr>
      <vt:lpstr>Table 9.5 and 9.6</vt:lpstr>
      <vt:lpstr>Table 9.7 and 9.8</vt:lpstr>
      <vt:lpstr>Table 9.9 Appendix</vt:lpstr>
      <vt:lpstr>Table 9.10 Appendix</vt:lpstr>
      <vt:lpstr>Table 9.11 Appendix</vt:lpstr>
      <vt:lpstr>Table 9.12 Appendix</vt:lpstr>
      <vt:lpstr>Figure 9.3 and 9.4 Appendix</vt:lpstr>
      <vt:lpstr>Figure 10.1</vt:lpstr>
      <vt:lpstr>Figure 10.2</vt:lpstr>
      <vt:lpstr>Figure 10.3</vt:lpstr>
      <vt:lpstr>Figure_11.1</vt:lpstr>
      <vt:lpstr>'Table 9.1 and 9.2'!_edn1</vt:lpstr>
      <vt:lpstr>'Table 9.3 and 9.4'!_edn1</vt:lpstr>
      <vt:lpstr>'Table 9.5 and 9.6'!_edn1</vt:lpstr>
      <vt:lpstr>'Table 9.7 and 9.8'!_edn1</vt:lpstr>
      <vt:lpstr>'Table 9.1 and 9.2'!_ednref1</vt:lpstr>
      <vt:lpstr>'Table 9.3 and 9.4'!_ednref1</vt:lpstr>
      <vt:lpstr>'Table 9.5 and 9.6'!_ednref1</vt:lpstr>
      <vt:lpstr>'Table 9.7 and 9.8'!_ednref1</vt:lpstr>
      <vt:lpstr>'Figure 2.3'!Print_Area</vt:lpstr>
      <vt:lpstr>'Figure 5.1'!Print_Area</vt:lpstr>
      <vt:lpstr>'Figure 7.10'!Print_Area</vt:lpstr>
      <vt:lpstr>'Figure 6.1'!Print_Titles</vt:lpstr>
      <vt:lpstr>'Figure 9.3 and 9.4 Appendix'!Time_Series_Column</vt:lpstr>
      <vt:lpstr>'Table 9.1 and 9.2'!Time_Series_Column</vt:lpstr>
      <vt:lpstr>'Table 9.3 and 9.4'!Time_Series_Column</vt:lpstr>
      <vt:lpstr>'Table 9.5 and 9.6'!Time_Series_Column</vt:lpstr>
      <vt:lpstr>'Table 9.7 and 9.8'!Time_Series_Column</vt:lpstr>
      <vt:lpstr>'Figure 9.3 and 9.4 Appendix'!Time_Series_Data</vt:lpstr>
      <vt:lpstr>'Table 9.1 and 9.2'!Time_Series_Data</vt:lpstr>
      <vt:lpstr>'Table 9.3 and 9.4'!Time_Series_Data</vt:lpstr>
      <vt:lpstr>'Table 9.5 and 9.6'!Time_Series_Data</vt:lpstr>
      <vt:lpstr>'Table 9.7 and 9.8'!Time_Series_Data</vt:lpstr>
      <vt:lpstr>'Figure 9.3 and 9.4 Appendix'!Time_Series_Row</vt:lpstr>
      <vt:lpstr>'Table 9.1 and 9.2'!Time_Series_Row</vt:lpstr>
      <vt:lpstr>'Table 9.3 and 9.4'!Time_Series_Row</vt:lpstr>
      <vt:lpstr>'Table 9.5 and 9.6'!Time_Series_Row</vt:lpstr>
      <vt:lpstr>'Table 9.7 and 9.8'!Time_Series_R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</dc:creator>
  <cp:lastModifiedBy>Dave</cp:lastModifiedBy>
  <dcterms:created xsi:type="dcterms:W3CDTF">2019-12-15T23:09:33Z</dcterms:created>
  <dcterms:modified xsi:type="dcterms:W3CDTF">2019-12-15T23:38:39Z</dcterms:modified>
</cp:coreProperties>
</file>